
          </cell>
          <cell r="U716">
            <v>0.03</v>
          </cell>
          <cell r="V716" t="str">
            <v>저케</v>
          </cell>
          <cell r="W716">
            <v>1.6799999999999999E-2</v>
          </cell>
        </row>
        <row r="717">
          <cell r="A717">
            <v>717</v>
          </cell>
          <cell r="B717" t="str">
            <v>옥외</v>
          </cell>
          <cell r="C717" t="str">
            <v>제어 케이블</v>
          </cell>
          <cell r="D717" t="str">
            <v>CVV-SB  2.0sq/3C</v>
          </cell>
          <cell r="E717" t="str">
            <v>m</v>
          </cell>
          <cell r="H717">
            <v>797</v>
          </cell>
          <cell r="I717">
            <v>1119</v>
          </cell>
          <cell r="J717">
            <v>845</v>
          </cell>
          <cell r="K717">
            <v>1091</v>
          </cell>
          <cell r="S717">
            <v>1091</v>
          </cell>
          <cell r="U717">
            <v>0.03</v>
          </cell>
          <cell r="V717" t="str">
            <v>저케</v>
          </cell>
          <cell r="W717">
            <v>2.2799999999999997E-2</v>
          </cell>
        </row>
        <row r="718">
          <cell r="A718">
            <v>718</v>
          </cell>
          <cell r="B718" t="str">
            <v>옥외</v>
          </cell>
          <cell r="C718" t="str">
            <v>제어 케이블</v>
          </cell>
          <cell r="D718" t="str">
            <v>CVV-SB  2.0sq/4C</v>
          </cell>
          <cell r="E718" t="str">
            <v>m</v>
          </cell>
          <cell r="H718">
            <v>797</v>
          </cell>
          <cell r="I718">
            <v>1288</v>
          </cell>
          <cell r="J718">
            <v>845</v>
          </cell>
          <cell r="K718">
            <v>1257</v>
          </cell>
          <cell r="S718">
            <v>1257</v>
          </cell>
          <cell r="U718">
            <v>0.03</v>
          </cell>
          <cell r="V718" t="str">
            <v>저케</v>
          </cell>
          <cell r="W718">
            <v>3.1199999999999999E-2</v>
          </cell>
        </row>
        <row r="719">
          <cell r="A719">
            <v>719</v>
          </cell>
          <cell r="B719" t="str">
            <v>옥외</v>
          </cell>
          <cell r="C719" t="str">
            <v>제어 케이블</v>
          </cell>
          <cell r="D719" t="str">
            <v>CVV-SB  2.0sq/5C</v>
          </cell>
          <cell r="E719" t="str">
            <v>m</v>
          </cell>
          <cell r="H719">
            <v>797</v>
          </cell>
          <cell r="I719">
            <v>1406</v>
          </cell>
          <cell r="J719">
            <v>845</v>
          </cell>
          <cell r="K719">
            <v>1371</v>
          </cell>
          <cell r="S719">
            <v>1371</v>
          </cell>
          <cell r="U719">
            <v>0.03</v>
          </cell>
          <cell r="V719" t="str">
            <v>저케</v>
          </cell>
          <cell r="W719">
            <v>3.8399999999999997E-2</v>
          </cell>
        </row>
        <row r="720">
          <cell r="A720">
            <v>720</v>
          </cell>
          <cell r="B720" t="str">
            <v>옥외</v>
          </cell>
          <cell r="C720" t="str">
            <v>제어 케이블</v>
          </cell>
          <cell r="D720" t="str">
            <v>CVV-SB  2.0sq/6C</v>
          </cell>
          <cell r="E720" t="str">
            <v>m</v>
          </cell>
          <cell r="H720">
            <v>797</v>
          </cell>
          <cell r="I720">
            <v>1578</v>
          </cell>
          <cell r="J720">
            <v>845</v>
          </cell>
          <cell r="K720">
            <v>1540</v>
          </cell>
          <cell r="S720">
            <v>1540</v>
          </cell>
          <cell r="U720">
            <v>0.03</v>
          </cell>
          <cell r="V720" t="str">
            <v>저케</v>
          </cell>
          <cell r="W720">
            <v>4.2000000000000003E-2</v>
          </cell>
        </row>
        <row r="721">
          <cell r="A721">
            <v>721</v>
          </cell>
          <cell r="B721" t="str">
            <v>옥외</v>
          </cell>
          <cell r="C721" t="str">
            <v>제어 케이블</v>
          </cell>
          <cell r="D721" t="str">
            <v>CVV-SB  2.0sq/7C</v>
          </cell>
          <cell r="E721" t="str">
            <v>m</v>
          </cell>
          <cell r="H721">
            <v>797</v>
          </cell>
          <cell r="I721">
            <v>1676</v>
          </cell>
          <cell r="J721">
            <v>845</v>
          </cell>
          <cell r="K721">
            <v>1635</v>
          </cell>
          <cell r="S721">
            <v>1635</v>
          </cell>
          <cell r="U721">
            <v>0.03</v>
          </cell>
          <cell r="V721" t="str">
            <v>저케</v>
          </cell>
          <cell r="W721">
            <v>4.6800000000000001E-2</v>
          </cell>
        </row>
        <row r="722">
          <cell r="A722">
            <v>722</v>
          </cell>
          <cell r="B722" t="str">
            <v>옥외</v>
          </cell>
          <cell r="C722" t="str">
            <v>제어 케이블</v>
          </cell>
          <cell r="D722" t="str">
            <v>CVV-SB  2.0sq/9C</v>
          </cell>
          <cell r="E722" t="str">
            <v>m</v>
          </cell>
          <cell r="H722">
            <v>797</v>
          </cell>
          <cell r="I722">
            <v>1950</v>
          </cell>
          <cell r="J722">
            <v>845</v>
          </cell>
          <cell r="K722">
            <v>1900</v>
          </cell>
          <cell r="S722">
            <v>1900</v>
          </cell>
          <cell r="U722">
            <v>0.03</v>
          </cell>
          <cell r="V722" t="str">
            <v>저케</v>
          </cell>
          <cell r="W722">
            <v>5.3999999999999999E-2</v>
          </cell>
        </row>
        <row r="723">
          <cell r="A723">
            <v>723</v>
          </cell>
          <cell r="B723" t="str">
            <v>옥외</v>
          </cell>
          <cell r="C723" t="str">
            <v>제어 케이블</v>
          </cell>
          <cell r="D723" t="str">
            <v>CVV-SB  2.0sq/10C</v>
          </cell>
          <cell r="E723" t="str">
            <v>m</v>
          </cell>
          <cell r="H723">
            <v>797</v>
          </cell>
          <cell r="I723">
            <v>2134</v>
          </cell>
          <cell r="J723">
            <v>845</v>
          </cell>
          <cell r="K723">
            <v>2081</v>
          </cell>
          <cell r="S723">
            <v>2081</v>
          </cell>
          <cell r="U723">
            <v>0.03</v>
          </cell>
          <cell r="V723" t="str">
            <v>저케</v>
          </cell>
          <cell r="W723">
            <v>5.7599999999999998E-2</v>
          </cell>
        </row>
        <row r="724">
          <cell r="A724">
            <v>724</v>
          </cell>
          <cell r="B724" t="str">
            <v>옥외</v>
          </cell>
          <cell r="C724" t="str">
            <v>제어 케이블</v>
          </cell>
          <cell r="D724" t="str">
            <v>CVV-SB  2.0sq/12C</v>
          </cell>
          <cell r="E724" t="str">
            <v>m</v>
          </cell>
          <cell r="H724">
            <v>797</v>
          </cell>
          <cell r="I724">
            <v>2337</v>
          </cell>
          <cell r="J724">
            <v>845</v>
          </cell>
          <cell r="K724">
            <v>2278</v>
          </cell>
          <cell r="S724">
            <v>2278</v>
          </cell>
          <cell r="U724">
            <v>0.03</v>
          </cell>
          <cell r="V724" t="str">
            <v>저케</v>
          </cell>
          <cell r="W724">
            <v>6.4799999999999996E-2</v>
          </cell>
        </row>
        <row r="725">
          <cell r="A725">
            <v>725</v>
          </cell>
          <cell r="B725" t="str">
            <v>옥외</v>
          </cell>
          <cell r="C725" t="str">
            <v>제어 케이블</v>
          </cell>
          <cell r="D725" t="str">
            <v>CVV-SB  2.0sq/15C</v>
          </cell>
          <cell r="E725" t="str">
            <v>m</v>
          </cell>
          <cell r="H725">
            <v>797</v>
          </cell>
          <cell r="I725">
            <v>2803</v>
          </cell>
          <cell r="J725">
            <v>845</v>
          </cell>
          <cell r="K725">
            <v>2733</v>
          </cell>
          <cell r="S725">
            <v>2733</v>
          </cell>
          <cell r="U725">
            <v>0.03</v>
          </cell>
          <cell r="V725" t="str">
            <v>저케</v>
          </cell>
          <cell r="W725">
            <v>7.5600000000000001E-2</v>
          </cell>
        </row>
        <row r="726">
          <cell r="A726">
            <v>726</v>
          </cell>
          <cell r="B726" t="str">
            <v>옥외</v>
          </cell>
          <cell r="C726" t="str">
            <v>제어 케이블</v>
          </cell>
          <cell r="D726" t="str">
            <v>CVV-SB  2.0sq/17C</v>
          </cell>
          <cell r="E726" t="str">
            <v>m</v>
          </cell>
          <cell r="H726">
            <v>797</v>
          </cell>
          <cell r="I726">
            <v>3079</v>
          </cell>
          <cell r="J726">
            <v>845</v>
          </cell>
          <cell r="K726">
            <v>3002</v>
          </cell>
          <cell r="S726">
            <v>3002</v>
          </cell>
          <cell r="U726">
            <v>0.03</v>
          </cell>
          <cell r="V726" t="str">
            <v>저케</v>
          </cell>
          <cell r="W726">
            <v>8.2799999999999999E-2</v>
          </cell>
        </row>
        <row r="727">
          <cell r="A727">
            <v>727</v>
          </cell>
          <cell r="B727" t="str">
            <v>옥외</v>
          </cell>
          <cell r="C727" t="str">
            <v>제어 케이블</v>
          </cell>
          <cell r="D727" t="str">
            <v>CVV-SB  2.0sq/19C</v>
          </cell>
          <cell r="E727" t="str">
            <v>m</v>
          </cell>
          <cell r="H727">
            <v>797</v>
          </cell>
          <cell r="I727">
            <v>3252</v>
          </cell>
          <cell r="J727">
            <v>845</v>
          </cell>
          <cell r="K727">
            <v>3171</v>
          </cell>
          <cell r="S727">
            <v>3171</v>
          </cell>
          <cell r="U727">
            <v>0.03</v>
          </cell>
          <cell r="V727" t="str">
            <v>저케</v>
          </cell>
          <cell r="W727">
            <v>8.6399999999999991E-2</v>
          </cell>
        </row>
        <row r="728">
          <cell r="A728">
            <v>728</v>
          </cell>
          <cell r="B728" t="str">
            <v>옥외</v>
          </cell>
          <cell r="C728" t="str">
            <v>제어 케이블</v>
          </cell>
          <cell r="D728" t="str">
            <v>CVV-SB  2.0sq/22C</v>
          </cell>
          <cell r="E728" t="str">
            <v>m</v>
          </cell>
          <cell r="H728">
            <v>797</v>
          </cell>
          <cell r="I728">
            <v>3902</v>
          </cell>
          <cell r="J728">
            <v>845</v>
          </cell>
          <cell r="K728">
            <v>3804</v>
          </cell>
          <cell r="S728">
            <v>3804</v>
          </cell>
          <cell r="U728">
            <v>0.03</v>
          </cell>
          <cell r="V728" t="str">
            <v>저케</v>
          </cell>
          <cell r="W728">
            <v>9.4799999999999995E-2</v>
          </cell>
        </row>
        <row r="729">
          <cell r="A729">
            <v>729</v>
          </cell>
          <cell r="B729" t="str">
            <v>옥외</v>
          </cell>
          <cell r="C729" t="str">
            <v>제어 케이블</v>
          </cell>
          <cell r="D729" t="str">
            <v>CVV-SB  2.0sq/24C</v>
          </cell>
          <cell r="E729" t="str">
            <v>m</v>
          </cell>
          <cell r="H729">
            <v>797</v>
          </cell>
          <cell r="I729">
            <v>3877</v>
          </cell>
          <cell r="J729">
            <v>845</v>
          </cell>
          <cell r="K729">
            <v>3780</v>
          </cell>
          <cell r="S729">
            <v>3780</v>
          </cell>
          <cell r="U729">
            <v>0.03</v>
          </cell>
          <cell r="V729" t="str">
            <v>저케</v>
          </cell>
          <cell r="W729">
            <v>0.1008</v>
          </cell>
        </row>
        <row r="730">
          <cell r="A730">
            <v>730</v>
          </cell>
          <cell r="B730" t="str">
            <v>옥외</v>
          </cell>
          <cell r="C730" t="str">
            <v>제어 케이블</v>
          </cell>
          <cell r="D730" t="str">
            <v>CVV-SB  2.0sq/29C</v>
          </cell>
          <cell r="E730" t="str">
            <v>m</v>
          </cell>
          <cell r="H730">
            <v>797</v>
          </cell>
          <cell r="I730">
            <v>4250</v>
          </cell>
          <cell r="J730">
            <v>845</v>
          </cell>
          <cell r="K730">
            <v>3884</v>
          </cell>
          <cell r="S730">
            <v>3884</v>
          </cell>
          <cell r="U730">
            <v>0.03</v>
          </cell>
          <cell r="V730" t="str">
            <v>저케</v>
          </cell>
          <cell r="W730">
            <v>0.11399999999999999</v>
          </cell>
        </row>
        <row r="731">
          <cell r="A731">
            <v>731</v>
          </cell>
          <cell r="B731" t="str">
            <v>옥외</v>
          </cell>
          <cell r="C731" t="str">
            <v>제어 케이블</v>
          </cell>
          <cell r="D731" t="str">
            <v>CVV-SB  2.0sq/30C</v>
          </cell>
          <cell r="E731" t="str">
            <v>m</v>
          </cell>
          <cell r="H731">
            <v>797</v>
          </cell>
          <cell r="I731">
            <v>4548</v>
          </cell>
          <cell r="J731">
            <v>845</v>
          </cell>
          <cell r="K731">
            <v>4434</v>
          </cell>
          <cell r="S731">
            <v>4434</v>
          </cell>
          <cell r="U731">
            <v>0.03</v>
          </cell>
          <cell r="V731" t="str">
            <v>저케</v>
          </cell>
          <cell r="W731">
            <v>0.1176</v>
          </cell>
        </row>
        <row r="732">
          <cell r="A732">
            <v>732</v>
          </cell>
          <cell r="S732" t="str">
            <v/>
          </cell>
        </row>
        <row r="733">
          <cell r="A733">
            <v>733</v>
          </cell>
          <cell r="B733" t="str">
            <v>옥외</v>
          </cell>
          <cell r="C733" t="str">
            <v>제어 케이블</v>
          </cell>
          <cell r="D733" t="str">
            <v>CVV-SB  1.25sq/2C</v>
          </cell>
          <cell r="E733" t="str">
            <v>m</v>
          </cell>
          <cell r="H733">
            <v>797</v>
          </cell>
          <cell r="I733">
            <v>691</v>
          </cell>
          <cell r="J733">
            <v>845</v>
          </cell>
          <cell r="K733">
            <v>673</v>
          </cell>
          <cell r="S733">
            <v>673</v>
          </cell>
          <cell r="U733">
            <v>0.03</v>
          </cell>
          <cell r="V733" t="str">
            <v>저케</v>
          </cell>
          <cell r="W733">
            <v>1.6799999999999999E-2</v>
          </cell>
        </row>
        <row r="734">
          <cell r="A734">
            <v>734</v>
          </cell>
          <cell r="B734" t="str">
            <v>옥외</v>
          </cell>
          <cell r="C734" t="str">
            <v>제어 케이블</v>
          </cell>
          <cell r="D734" t="str">
            <v>CVV-SB  3.5sq/2C</v>
          </cell>
          <cell r="E734" t="str">
            <v>m</v>
          </cell>
          <cell r="H734">
            <v>797</v>
          </cell>
          <cell r="I734">
            <v>1170</v>
          </cell>
          <cell r="J734">
            <v>845</v>
          </cell>
          <cell r="K734">
            <v>1141</v>
          </cell>
          <cell r="S734">
            <v>1141</v>
          </cell>
          <cell r="U734">
            <v>0.03</v>
          </cell>
          <cell r="V734" t="str">
            <v>저케</v>
          </cell>
          <cell r="W734">
            <v>1.9199999999999998E-2</v>
          </cell>
        </row>
        <row r="735">
          <cell r="A735">
            <v>735</v>
          </cell>
          <cell r="B735" t="str">
            <v>옥외</v>
          </cell>
          <cell r="C735" t="str">
            <v>제어 케이블</v>
          </cell>
          <cell r="D735" t="str">
            <v>CVV-SB  3.5sq/3C</v>
          </cell>
          <cell r="E735" t="str">
            <v>m</v>
          </cell>
          <cell r="H735">
            <v>797</v>
          </cell>
          <cell r="I735">
            <v>1379</v>
          </cell>
          <cell r="J735">
            <v>845</v>
          </cell>
          <cell r="K735">
            <v>1345</v>
          </cell>
          <cell r="S735">
            <v>1345</v>
          </cell>
          <cell r="U735">
            <v>0.03</v>
          </cell>
          <cell r="V735" t="str">
            <v>저케</v>
          </cell>
          <cell r="W735">
            <v>2.6399999999999996E-2</v>
          </cell>
        </row>
        <row r="736">
          <cell r="A736">
            <v>736</v>
          </cell>
          <cell r="B736" t="str">
            <v>옥외</v>
          </cell>
          <cell r="C736" t="str">
            <v>제어 케이블</v>
          </cell>
          <cell r="D736" t="str">
            <v>CVV-SB  3.5sq/4C</v>
          </cell>
          <cell r="E736" t="str">
            <v>m</v>
          </cell>
          <cell r="H736">
            <v>797</v>
          </cell>
          <cell r="I736">
            <v>1583</v>
          </cell>
          <cell r="J736">
            <v>845</v>
          </cell>
          <cell r="K736">
            <v>1544</v>
          </cell>
          <cell r="S736">
            <v>1544</v>
          </cell>
          <cell r="U736">
            <v>0.03</v>
          </cell>
          <cell r="V736" t="str">
            <v>저케</v>
          </cell>
          <cell r="W736">
            <v>3.4799999999999998E-2</v>
          </cell>
        </row>
        <row r="737">
          <cell r="A737">
            <v>737</v>
          </cell>
          <cell r="B737" t="str">
            <v>옥외</v>
          </cell>
          <cell r="C737" t="str">
            <v>제어 케이블</v>
          </cell>
          <cell r="D737" t="str">
            <v>CVV-SB  3.5sq/5C</v>
          </cell>
          <cell r="E737" t="str">
            <v>m</v>
          </cell>
          <cell r="H737">
            <v>797</v>
          </cell>
          <cell r="I737">
            <v>1721</v>
          </cell>
          <cell r="J737">
            <v>845</v>
          </cell>
          <cell r="K737">
            <v>1678</v>
          </cell>
          <cell r="S737">
            <v>1678</v>
          </cell>
          <cell r="U737">
            <v>0.03</v>
          </cell>
          <cell r="V737" t="str">
            <v>저케</v>
          </cell>
          <cell r="W737">
            <v>4.0800000000000003E-2</v>
          </cell>
        </row>
        <row r="738">
          <cell r="A738">
            <v>738</v>
          </cell>
          <cell r="S738" t="str">
            <v/>
          </cell>
        </row>
        <row r="739">
          <cell r="A739">
            <v>739</v>
          </cell>
          <cell r="S739" t="str">
            <v/>
          </cell>
        </row>
        <row r="740">
          <cell r="A740">
            <v>740</v>
          </cell>
          <cell r="B740" t="str">
            <v>옥외</v>
          </cell>
          <cell r="C740" t="str">
            <v>제어 케이블</v>
          </cell>
          <cell r="D740" t="str">
            <v>CVV-SB  5.5sq/2C</v>
          </cell>
          <cell r="E740" t="str">
            <v>m</v>
          </cell>
          <cell r="H740">
            <v>797</v>
          </cell>
          <cell r="I740">
            <v>1413</v>
          </cell>
          <cell r="J740">
            <v>845</v>
          </cell>
          <cell r="K740">
            <v>1379</v>
          </cell>
          <cell r="S740">
            <v>1379</v>
          </cell>
          <cell r="U740">
            <v>0.03</v>
          </cell>
          <cell r="V740" t="str">
            <v>저케</v>
          </cell>
          <cell r="W740">
            <v>2.1599999999999998E-2</v>
          </cell>
        </row>
        <row r="741">
          <cell r="A741">
            <v>741</v>
          </cell>
          <cell r="B741" t="str">
            <v>옥외</v>
          </cell>
          <cell r="C741" t="str">
            <v>제어 케이블</v>
          </cell>
          <cell r="D741" t="str">
            <v>CVV-SB  5.5sq/3C</v>
          </cell>
          <cell r="E741" t="str">
            <v>m</v>
          </cell>
          <cell r="H741">
            <v>797</v>
          </cell>
          <cell r="I741">
            <v>1740</v>
          </cell>
          <cell r="J741">
            <v>845</v>
          </cell>
          <cell r="K741">
            <v>1696</v>
          </cell>
          <cell r="S741">
            <v>1696</v>
          </cell>
          <cell r="U741">
            <v>0.03</v>
          </cell>
          <cell r="V741" t="str">
            <v>저케</v>
          </cell>
          <cell r="W741">
            <v>3.1199999999999999E-2</v>
          </cell>
        </row>
        <row r="742">
          <cell r="A742">
            <v>742</v>
          </cell>
          <cell r="B742" t="str">
            <v>옥외</v>
          </cell>
          <cell r="C742" t="str">
            <v>제어 케이블</v>
          </cell>
          <cell r="D742" t="str">
            <v>CVV-SB  5.5sq/4C</v>
          </cell>
          <cell r="E742" t="str">
            <v>m</v>
          </cell>
          <cell r="H742">
            <v>797</v>
          </cell>
          <cell r="I742">
            <v>2000</v>
          </cell>
          <cell r="J742">
            <v>845</v>
          </cell>
          <cell r="K742">
            <v>1950</v>
          </cell>
          <cell r="S742">
            <v>1950</v>
          </cell>
          <cell r="U742">
            <v>0.03</v>
          </cell>
          <cell r="V742" t="str">
            <v>저케</v>
          </cell>
          <cell r="W742">
            <v>4.0800000000000003E-2</v>
          </cell>
        </row>
        <row r="743">
          <cell r="A743">
            <v>743</v>
          </cell>
          <cell r="B743" t="str">
            <v>옥외</v>
          </cell>
          <cell r="C743" t="str">
            <v>제어 케이블</v>
          </cell>
          <cell r="D743" t="str">
            <v>CVV-SB  5.5sq/5C</v>
          </cell>
          <cell r="E743" t="str">
            <v>m</v>
          </cell>
          <cell r="H743">
            <v>797</v>
          </cell>
          <cell r="I743">
            <v>2352</v>
          </cell>
          <cell r="J743">
            <v>845</v>
          </cell>
          <cell r="K743">
            <v>2293</v>
          </cell>
          <cell r="S743">
            <v>2293</v>
          </cell>
          <cell r="U743">
            <v>0.03</v>
          </cell>
          <cell r="V743" t="str">
            <v>저케</v>
          </cell>
          <cell r="W743">
            <v>4.6800000000000001E-2</v>
          </cell>
        </row>
        <row r="744">
          <cell r="A744">
            <v>744</v>
          </cell>
          <cell r="S744" t="str">
            <v/>
          </cell>
        </row>
        <row r="745">
          <cell r="A745">
            <v>745</v>
          </cell>
          <cell r="S745" t="str">
            <v/>
          </cell>
        </row>
        <row r="746">
          <cell r="A746">
            <v>746</v>
          </cell>
          <cell r="C746" t="str">
            <v>22.9KV 전력케이블</v>
          </cell>
          <cell r="D746" t="str">
            <v>CN/CV 38sq/1C</v>
          </cell>
          <cell r="E746" t="str">
            <v>m</v>
          </cell>
          <cell r="H746">
            <v>800</v>
          </cell>
          <cell r="I746">
            <v>7881</v>
          </cell>
          <cell r="J746">
            <v>852</v>
          </cell>
          <cell r="K746">
            <v>8513</v>
          </cell>
          <cell r="S746">
            <v>7881</v>
          </cell>
          <cell r="U746">
            <v>0.03</v>
          </cell>
          <cell r="V746" t="str">
            <v>특케</v>
          </cell>
          <cell r="W746">
            <v>5.9400000000000001E-2</v>
          </cell>
        </row>
        <row r="747">
          <cell r="A747">
            <v>747</v>
          </cell>
          <cell r="C747" t="str">
            <v>22.9KV 전력케이블</v>
          </cell>
          <cell r="D747" t="str">
            <v>CN/CV 60sq/1C</v>
          </cell>
          <cell r="E747" t="str">
            <v>m</v>
          </cell>
          <cell r="H747">
            <v>800</v>
          </cell>
          <cell r="I747">
            <v>8702</v>
          </cell>
          <cell r="J747">
            <v>852</v>
          </cell>
          <cell r="K747">
            <v>9400</v>
          </cell>
          <cell r="S747">
            <v>8702</v>
          </cell>
          <cell r="U747">
            <v>0.03</v>
          </cell>
          <cell r="V747" t="str">
            <v>특케</v>
          </cell>
          <cell r="W747">
            <v>8.09E-2</v>
          </cell>
        </row>
        <row r="748">
          <cell r="A748">
            <v>748</v>
          </cell>
          <cell r="C748" t="str">
            <v>22.9KV 전력케이블</v>
          </cell>
          <cell r="D748" t="str">
            <v>CN/CV 100sq/1C</v>
          </cell>
          <cell r="E748" t="str">
            <v>m</v>
          </cell>
          <cell r="H748">
            <v>800</v>
          </cell>
          <cell r="I748">
            <v>10241</v>
          </cell>
          <cell r="J748">
            <v>852</v>
          </cell>
          <cell r="K748">
            <v>11062</v>
          </cell>
          <cell r="S748">
            <v>10241</v>
          </cell>
          <cell r="U748">
            <v>0.03</v>
          </cell>
          <cell r="V748" t="str">
            <v>특케</v>
          </cell>
          <cell r="W748">
            <v>0.1172</v>
          </cell>
        </row>
        <row r="749">
          <cell r="A749">
            <v>749</v>
          </cell>
          <cell r="C749" t="str">
            <v>22.9KV 전력케이블</v>
          </cell>
          <cell r="D749" t="str">
            <v>CN/CV 150sq/1C</v>
          </cell>
          <cell r="E749" t="str">
            <v>m</v>
          </cell>
          <cell r="H749">
            <v>800</v>
          </cell>
          <cell r="I749">
            <v>15372</v>
          </cell>
          <cell r="J749">
            <v>852</v>
          </cell>
          <cell r="K749">
            <v>16603</v>
          </cell>
          <cell r="S749">
            <v>15372</v>
          </cell>
          <cell r="U749">
            <v>0.03</v>
          </cell>
          <cell r="V749" t="str">
            <v>특케</v>
          </cell>
          <cell r="W749">
            <v>0.16009999999999999</v>
          </cell>
        </row>
        <row r="750">
          <cell r="A750">
            <v>750</v>
          </cell>
          <cell r="C750" t="str">
            <v>22.9KV 전력케이블</v>
          </cell>
          <cell r="D750" t="str">
            <v>CN/CV 200sq/1C</v>
          </cell>
          <cell r="E750" t="str">
            <v>m</v>
          </cell>
          <cell r="H750">
            <v>800</v>
          </cell>
          <cell r="I750">
            <v>16873</v>
          </cell>
          <cell r="J750">
            <v>852</v>
          </cell>
          <cell r="K750">
            <v>18225</v>
          </cell>
          <cell r="S750">
            <v>16873</v>
          </cell>
          <cell r="U750">
            <v>0.03</v>
          </cell>
          <cell r="V750" t="str">
            <v>특케</v>
          </cell>
          <cell r="W750">
            <v>0.19309999999999999</v>
          </cell>
        </row>
        <row r="751">
          <cell r="A751">
            <v>751</v>
          </cell>
          <cell r="C751" t="str">
            <v>22.9KV 전력케이블</v>
          </cell>
          <cell r="D751" t="str">
            <v>CN/CV 325sq/1C</v>
          </cell>
          <cell r="E751" t="str">
            <v>m</v>
          </cell>
          <cell r="H751">
            <v>800</v>
          </cell>
          <cell r="I751">
            <v>25019</v>
          </cell>
          <cell r="J751">
            <v>852</v>
          </cell>
          <cell r="K751">
            <v>27021</v>
          </cell>
          <cell r="S751">
            <v>25019</v>
          </cell>
          <cell r="U751">
            <v>0.03</v>
          </cell>
          <cell r="V751" t="str">
            <v>특케</v>
          </cell>
          <cell r="W751">
            <v>0.2838</v>
          </cell>
        </row>
        <row r="752">
          <cell r="A752">
            <v>752</v>
          </cell>
          <cell r="S752" t="str">
            <v/>
          </cell>
        </row>
        <row r="753">
          <cell r="A753">
            <v>753</v>
          </cell>
          <cell r="S753" t="str">
            <v/>
          </cell>
        </row>
        <row r="754">
          <cell r="A754">
            <v>754</v>
          </cell>
          <cell r="S754" t="str">
            <v/>
          </cell>
        </row>
        <row r="755">
          <cell r="A755">
            <v>755</v>
          </cell>
          <cell r="B755" t="str">
            <v>옥내</v>
          </cell>
          <cell r="C755" t="str">
            <v>통신 케이블</v>
          </cell>
          <cell r="D755" t="str">
            <v>CPEV 0.65/20P×2</v>
          </cell>
          <cell r="E755" t="str">
            <v>m</v>
          </cell>
          <cell r="H755">
            <v>810</v>
          </cell>
          <cell r="I755">
            <v>2448</v>
          </cell>
          <cell r="J755">
            <v>853</v>
          </cell>
          <cell r="K755">
            <v>2666</v>
          </cell>
          <cell r="S755">
            <v>2448</v>
          </cell>
          <cell r="U755">
            <v>0.03</v>
          </cell>
          <cell r="V755" t="str">
            <v>통케</v>
          </cell>
          <cell r="W755">
            <v>3.9599999999999996E-2</v>
          </cell>
        </row>
        <row r="756">
          <cell r="A756">
            <v>756</v>
          </cell>
          <cell r="B756" t="str">
            <v>옥내</v>
          </cell>
          <cell r="C756" t="str">
            <v>통신 케이블</v>
          </cell>
          <cell r="D756" t="str">
            <v>CPEV 0.65/5P</v>
          </cell>
          <cell r="E756" t="str">
            <v>m</v>
          </cell>
          <cell r="H756">
            <v>810</v>
          </cell>
          <cell r="I756">
            <v>660</v>
          </cell>
          <cell r="J756">
            <v>853</v>
          </cell>
          <cell r="K756">
            <v>719</v>
          </cell>
          <cell r="S756">
            <v>660</v>
          </cell>
          <cell r="U756">
            <v>0.03</v>
          </cell>
          <cell r="V756" t="str">
            <v>통케</v>
          </cell>
          <cell r="W756">
            <v>1.7999999999999999E-2</v>
          </cell>
        </row>
        <row r="757">
          <cell r="A757">
            <v>757</v>
          </cell>
          <cell r="B757" t="str">
            <v>옥내</v>
          </cell>
          <cell r="C757" t="str">
            <v>통신 케이블</v>
          </cell>
          <cell r="D757" t="str">
            <v>CPEV 0.65/10P</v>
          </cell>
          <cell r="E757" t="str">
            <v>m</v>
          </cell>
          <cell r="H757">
            <v>810</v>
          </cell>
          <cell r="I757">
            <v>828</v>
          </cell>
          <cell r="J757">
            <v>853</v>
          </cell>
          <cell r="K757">
            <v>902</v>
          </cell>
          <cell r="S757">
            <v>828</v>
          </cell>
          <cell r="U757">
            <v>0.03</v>
          </cell>
          <cell r="V757" t="str">
            <v>통케</v>
          </cell>
          <cell r="W757">
            <v>1.7999999999999999E-2</v>
          </cell>
        </row>
        <row r="758">
          <cell r="A758">
            <v>758</v>
          </cell>
          <cell r="B758" t="str">
            <v>옥내</v>
          </cell>
          <cell r="C758" t="str">
            <v>통신 케이블</v>
          </cell>
          <cell r="D758" t="str">
            <v>CPEV 0.65/15P</v>
          </cell>
          <cell r="E758" t="str">
            <v>m</v>
          </cell>
          <cell r="H758">
            <v>810</v>
          </cell>
          <cell r="I758">
            <v>1033</v>
          </cell>
          <cell r="J758">
            <v>853</v>
          </cell>
          <cell r="K758">
            <v>1216</v>
          </cell>
          <cell r="S758">
            <v>1033</v>
          </cell>
          <cell r="U758">
            <v>0.03</v>
          </cell>
          <cell r="V758" t="str">
            <v>통케</v>
          </cell>
          <cell r="W758">
            <v>2.1999999999999999E-2</v>
          </cell>
        </row>
        <row r="759">
          <cell r="A759">
            <v>759</v>
          </cell>
          <cell r="B759" t="str">
            <v>옥내</v>
          </cell>
          <cell r="C759" t="str">
            <v>통신 케이블</v>
          </cell>
          <cell r="D759" t="str">
            <v>CPEV 0.65/20P</v>
          </cell>
          <cell r="E759" t="str">
            <v>m</v>
          </cell>
          <cell r="H759">
            <v>810</v>
          </cell>
          <cell r="I759">
            <v>1224</v>
          </cell>
          <cell r="J759">
            <v>853</v>
          </cell>
          <cell r="K759">
            <v>1333</v>
          </cell>
          <cell r="S759">
            <v>1224</v>
          </cell>
          <cell r="U759">
            <v>0.03</v>
          </cell>
          <cell r="V759" t="str">
            <v>통케</v>
          </cell>
          <cell r="W759">
            <v>2.1999999999999999E-2</v>
          </cell>
        </row>
        <row r="760">
          <cell r="A760">
            <v>760</v>
          </cell>
          <cell r="B760" t="str">
            <v>옥내</v>
          </cell>
          <cell r="C760" t="str">
            <v>통신 케이블</v>
          </cell>
          <cell r="D760" t="str">
            <v>CPEV 0.65/25P</v>
          </cell>
          <cell r="E760" t="str">
            <v>m</v>
          </cell>
          <cell r="H760">
            <v>810</v>
          </cell>
          <cell r="I760">
            <v>1451</v>
          </cell>
          <cell r="J760">
            <v>853</v>
          </cell>
          <cell r="K760">
            <v>1581</v>
          </cell>
          <cell r="S760">
            <v>1451</v>
          </cell>
          <cell r="U760">
            <v>0.03</v>
          </cell>
          <cell r="V760" t="str">
            <v>통케</v>
          </cell>
          <cell r="W760">
            <v>2.3E-2</v>
          </cell>
        </row>
        <row r="761">
          <cell r="A761">
            <v>761</v>
          </cell>
          <cell r="B761" t="str">
            <v>옥내</v>
          </cell>
          <cell r="C761" t="str">
            <v>통신 케이블</v>
          </cell>
          <cell r="D761" t="str">
            <v>CPEV 0.65/30P</v>
          </cell>
          <cell r="E761" t="str">
            <v>m</v>
          </cell>
          <cell r="H761">
            <v>810</v>
          </cell>
          <cell r="I761">
            <v>1665</v>
          </cell>
          <cell r="J761">
            <v>853</v>
          </cell>
          <cell r="K761">
            <v>1813</v>
          </cell>
          <cell r="S761">
            <v>1665</v>
          </cell>
          <cell r="U761">
            <v>0.03</v>
          </cell>
          <cell r="V761" t="str">
            <v>통케</v>
          </cell>
          <cell r="W761">
            <v>2.3E-2</v>
          </cell>
        </row>
        <row r="762">
          <cell r="A762">
            <v>762</v>
          </cell>
          <cell r="S762" t="str">
            <v/>
          </cell>
        </row>
        <row r="763">
          <cell r="A763">
            <v>763</v>
          </cell>
          <cell r="S763" t="str">
            <v/>
          </cell>
        </row>
        <row r="764">
          <cell r="A764">
            <v>764</v>
          </cell>
          <cell r="S764" t="str">
            <v/>
          </cell>
        </row>
        <row r="765">
          <cell r="A765">
            <v>765</v>
          </cell>
          <cell r="B765" t="str">
            <v>지중</v>
          </cell>
          <cell r="C765" t="str">
            <v>통신 케이블</v>
          </cell>
          <cell r="D765" t="str">
            <v>CPEV 0.65/20P×2</v>
          </cell>
          <cell r="E765" t="str">
            <v>m</v>
          </cell>
          <cell r="H765">
            <v>810</v>
          </cell>
          <cell r="I765">
            <v>2448</v>
          </cell>
          <cell r="J765">
            <v>853</v>
          </cell>
          <cell r="K765">
            <v>2666</v>
          </cell>
          <cell r="S765">
            <v>2448</v>
          </cell>
          <cell r="U765">
            <v>0.03</v>
          </cell>
          <cell r="V765" t="str">
            <v>통케</v>
          </cell>
          <cell r="W765">
            <v>1.6199999999999999E-2</v>
          </cell>
          <cell r="X765" t="str">
            <v>보인</v>
          </cell>
          <cell r="Y765">
            <v>2.3400000000000001E-2</v>
          </cell>
        </row>
        <row r="766">
          <cell r="A766">
            <v>766</v>
          </cell>
          <cell r="B766" t="str">
            <v>지중</v>
          </cell>
          <cell r="C766" t="str">
            <v>통신 케이블</v>
          </cell>
          <cell r="D766" t="str">
            <v>CPEV 0.65/5P</v>
          </cell>
          <cell r="E766" t="str">
            <v>m</v>
          </cell>
          <cell r="H766">
            <v>810</v>
          </cell>
          <cell r="I766">
            <v>660</v>
          </cell>
          <cell r="J766">
            <v>853</v>
          </cell>
          <cell r="K766">
            <v>719</v>
          </cell>
          <cell r="S766">
            <v>660</v>
          </cell>
          <cell r="U766">
            <v>0.03</v>
          </cell>
          <cell r="V766" t="str">
            <v>통케</v>
          </cell>
          <cell r="W766">
            <v>8.0000000000000002E-3</v>
          </cell>
          <cell r="X766" t="str">
            <v>보인</v>
          </cell>
          <cell r="Y766">
            <v>1.2E-2</v>
          </cell>
        </row>
        <row r="767">
          <cell r="A767">
            <v>767</v>
          </cell>
          <cell r="B767" t="str">
            <v>지중</v>
          </cell>
          <cell r="C767" t="str">
            <v>통신 케이블</v>
          </cell>
          <cell r="D767" t="str">
            <v>CPEV 0.65/10P</v>
          </cell>
          <cell r="E767" t="str">
            <v>m</v>
          </cell>
          <cell r="H767">
            <v>810</v>
          </cell>
          <cell r="I767">
            <v>828</v>
          </cell>
          <cell r="J767">
            <v>853</v>
          </cell>
          <cell r="K767">
            <v>902</v>
          </cell>
          <cell r="S767">
            <v>828</v>
          </cell>
          <cell r="U767">
            <v>0.03</v>
          </cell>
          <cell r="V767" t="str">
            <v>통케</v>
          </cell>
          <cell r="W767">
            <v>8.0000000000000002E-3</v>
          </cell>
          <cell r="X767" t="str">
            <v>보인</v>
          </cell>
          <cell r="Y767">
            <v>1.2E-2</v>
          </cell>
        </row>
        <row r="768">
          <cell r="A768">
            <v>768</v>
          </cell>
          <cell r="B768" t="str">
            <v>지중</v>
          </cell>
          <cell r="C768" t="str">
            <v>통신 케이블</v>
          </cell>
          <cell r="D768" t="str">
            <v>CPEV 0.65/15P</v>
          </cell>
          <cell r="E768" t="str">
            <v>m</v>
          </cell>
          <cell r="H768">
            <v>810</v>
          </cell>
          <cell r="I768">
            <v>1033</v>
          </cell>
          <cell r="J768">
            <v>853</v>
          </cell>
          <cell r="K768">
            <v>1216</v>
          </cell>
          <cell r="S768">
            <v>1033</v>
          </cell>
          <cell r="U768">
            <v>0.03</v>
          </cell>
          <cell r="V768" t="str">
            <v>통케</v>
          </cell>
          <cell r="W768">
            <v>8.9999999999999993E-3</v>
          </cell>
          <cell r="X768" t="str">
            <v>보인</v>
          </cell>
          <cell r="Y768">
            <v>1.2999999999999999E-2</v>
          </cell>
        </row>
        <row r="769">
          <cell r="A769">
            <v>769</v>
          </cell>
          <cell r="B769" t="str">
            <v>지중</v>
          </cell>
          <cell r="C769" t="str">
            <v>통신 케이블</v>
          </cell>
          <cell r="D769" t="str">
            <v>CPEV 0.65/20P</v>
          </cell>
          <cell r="E769" t="str">
            <v>m</v>
          </cell>
          <cell r="H769">
            <v>810</v>
          </cell>
          <cell r="I769">
            <v>1224</v>
          </cell>
          <cell r="J769">
            <v>853</v>
          </cell>
          <cell r="K769">
            <v>1333</v>
          </cell>
          <cell r="S769">
            <v>1224</v>
          </cell>
          <cell r="U769">
            <v>0.03</v>
          </cell>
          <cell r="V769" t="str">
            <v>통케</v>
          </cell>
          <cell r="W769">
            <v>8.9999999999999993E-3</v>
          </cell>
          <cell r="X769" t="str">
            <v>보인</v>
          </cell>
          <cell r="Y769">
            <v>1.2999999999999999E-2</v>
          </cell>
        </row>
        <row r="770">
          <cell r="A770">
            <v>770</v>
          </cell>
          <cell r="B770" t="str">
            <v>지중</v>
          </cell>
          <cell r="C770" t="str">
            <v>통신 케이블</v>
          </cell>
          <cell r="D770" t="str">
            <v>CPEV 0.65/25P</v>
          </cell>
          <cell r="E770" t="str">
            <v>m</v>
          </cell>
          <cell r="H770">
            <v>810</v>
          </cell>
          <cell r="I770">
            <v>1451</v>
          </cell>
          <cell r="J770">
            <v>853</v>
          </cell>
          <cell r="K770">
            <v>1581</v>
          </cell>
          <cell r="S770">
            <v>1451</v>
          </cell>
          <cell r="U770">
            <v>0.03</v>
          </cell>
          <cell r="V770" t="str">
            <v>통케</v>
          </cell>
          <cell r="W770">
            <v>1.0999999999999999E-2</v>
          </cell>
          <cell r="X770" t="str">
            <v>보인</v>
          </cell>
          <cell r="Y770">
            <v>1.4999999999999999E-2</v>
          </cell>
        </row>
        <row r="771">
          <cell r="A771">
            <v>771</v>
          </cell>
          <cell r="B771" t="str">
            <v>지중</v>
          </cell>
          <cell r="C771" t="str">
            <v>통신 케이블</v>
          </cell>
          <cell r="D771" t="str">
            <v>CPEV 0.65/30P</v>
          </cell>
          <cell r="E771" t="str">
            <v>m</v>
          </cell>
          <cell r="H771">
            <v>810</v>
          </cell>
          <cell r="I771">
            <v>1665</v>
          </cell>
          <cell r="J771">
            <v>853</v>
          </cell>
          <cell r="K771">
            <v>1813</v>
          </cell>
          <cell r="S771">
            <v>1665</v>
          </cell>
          <cell r="U771">
            <v>0.03</v>
          </cell>
          <cell r="V771" t="str">
            <v>통케</v>
          </cell>
          <cell r="W771">
            <v>1.0999999999999999E-2</v>
          </cell>
          <cell r="X771" t="str">
            <v>보인</v>
          </cell>
          <cell r="Y771">
            <v>1.4999999999999999E-2</v>
          </cell>
        </row>
        <row r="772">
          <cell r="A772">
            <v>772</v>
          </cell>
          <cell r="S772" t="str">
            <v/>
          </cell>
        </row>
        <row r="773">
          <cell r="A773">
            <v>773</v>
          </cell>
          <cell r="S773" t="str">
            <v/>
          </cell>
        </row>
        <row r="774">
          <cell r="A774">
            <v>774</v>
          </cell>
          <cell r="S774" t="str">
            <v/>
          </cell>
        </row>
        <row r="775">
          <cell r="A775">
            <v>775</v>
          </cell>
          <cell r="S775" t="str">
            <v/>
          </cell>
        </row>
        <row r="776">
          <cell r="A776">
            <v>776</v>
          </cell>
          <cell r="C776" t="str">
            <v>동축 케이블</v>
          </cell>
          <cell r="D776" t="str">
            <v>ECX  5C-2V</v>
          </cell>
          <cell r="E776" t="str">
            <v>m</v>
          </cell>
          <cell r="H776">
            <v>810</v>
          </cell>
          <cell r="I776">
            <v>450</v>
          </cell>
          <cell r="J776">
            <v>854</v>
          </cell>
          <cell r="K776">
            <v>488</v>
          </cell>
          <cell r="S776">
            <v>450</v>
          </cell>
          <cell r="U776">
            <v>0.03</v>
          </cell>
          <cell r="V776" t="str">
            <v>통설</v>
          </cell>
          <cell r="W776">
            <v>1.7999999999999999E-2</v>
          </cell>
        </row>
        <row r="777">
          <cell r="A777">
            <v>777</v>
          </cell>
          <cell r="C777" t="str">
            <v>동축 케이블</v>
          </cell>
          <cell r="D777" t="str">
            <v>ECX  7C-2V</v>
          </cell>
          <cell r="E777" t="str">
            <v>m</v>
          </cell>
          <cell r="H777">
            <v>778</v>
          </cell>
          <cell r="I777">
            <v>813</v>
          </cell>
          <cell r="J777">
            <v>854</v>
          </cell>
          <cell r="K777">
            <v>883</v>
          </cell>
          <cell r="S777">
            <v>813</v>
          </cell>
          <cell r="U777">
            <v>0.03</v>
          </cell>
          <cell r="V777" t="str">
            <v>통설</v>
          </cell>
          <cell r="W777">
            <v>2.1999999999999999E-2</v>
          </cell>
        </row>
        <row r="778">
          <cell r="A778">
            <v>778</v>
          </cell>
          <cell r="C778" t="str">
            <v>동축 케이블</v>
          </cell>
          <cell r="D778" t="str">
            <v>ECX 10C-2V</v>
          </cell>
          <cell r="E778" t="str">
            <v>m</v>
          </cell>
          <cell r="H778">
            <v>778</v>
          </cell>
          <cell r="I778">
            <v>1224</v>
          </cell>
          <cell r="J778">
            <v>854</v>
          </cell>
          <cell r="K778">
            <v>1329</v>
          </cell>
          <cell r="S778">
            <v>1224</v>
          </cell>
          <cell r="U778">
            <v>0.03</v>
          </cell>
          <cell r="V778" t="str">
            <v>통설</v>
          </cell>
          <cell r="W778">
            <v>3.2000000000000001E-2</v>
          </cell>
        </row>
        <row r="779">
          <cell r="A779">
            <v>779</v>
          </cell>
          <cell r="C779" t="str">
            <v>고발포 동축 케이블</v>
          </cell>
          <cell r="D779" t="str">
            <v>HFB 10C</v>
          </cell>
          <cell r="E779" t="str">
            <v>m</v>
          </cell>
          <cell r="H779">
            <v>811</v>
          </cell>
          <cell r="I779">
            <v>1348</v>
          </cell>
          <cell r="J779">
            <v>854</v>
          </cell>
          <cell r="K779">
            <v>1200</v>
          </cell>
          <cell r="S779">
            <v>1200</v>
          </cell>
          <cell r="U779">
            <v>0.03</v>
          </cell>
          <cell r="V779" t="str">
            <v>통설</v>
          </cell>
          <cell r="W779">
            <v>3.2000000000000001E-2</v>
          </cell>
        </row>
        <row r="780">
          <cell r="A780">
            <v>779</v>
          </cell>
          <cell r="C780" t="str">
            <v>고발포 동축 케이블</v>
          </cell>
          <cell r="D780" t="str">
            <v>HFB 5C</v>
          </cell>
          <cell r="E780" t="str">
            <v>m</v>
          </cell>
          <cell r="H780">
            <v>811</v>
          </cell>
          <cell r="I780">
            <v>480</v>
          </cell>
          <cell r="J780">
            <v>854</v>
          </cell>
          <cell r="K780">
            <v>430</v>
          </cell>
          <cell r="S780">
            <v>430</v>
          </cell>
          <cell r="U780">
            <v>0.03</v>
          </cell>
          <cell r="V780" t="str">
            <v>통설</v>
          </cell>
          <cell r="W780">
            <v>3.2000000000000001E-2</v>
          </cell>
        </row>
        <row r="781">
          <cell r="A781">
            <v>781</v>
          </cell>
          <cell r="C781" t="str">
            <v>DATA CABLE</v>
          </cell>
          <cell r="D781" t="str">
            <v>DUAL</v>
          </cell>
          <cell r="E781" t="str">
            <v>m</v>
          </cell>
          <cell r="L781" t="str">
            <v>일호기전</v>
          </cell>
          <cell r="M781">
            <v>1500</v>
          </cell>
          <cell r="S781">
            <v>1500</v>
          </cell>
          <cell r="U781">
            <v>0.05</v>
          </cell>
          <cell r="V781" t="str">
            <v>저케</v>
          </cell>
          <cell r="W781">
            <v>1.6E-2</v>
          </cell>
        </row>
        <row r="782">
          <cell r="A782">
            <v>782</v>
          </cell>
          <cell r="C782" t="str">
            <v>AUDIO CABLE</v>
          </cell>
          <cell r="D782" t="str">
            <v>MW-3100</v>
          </cell>
          <cell r="E782" t="str">
            <v>m</v>
          </cell>
          <cell r="L782" t="str">
            <v>(주)경일기업</v>
          </cell>
          <cell r="M782">
            <v>550</v>
          </cell>
          <cell r="S782">
            <v>550</v>
          </cell>
          <cell r="U782">
            <v>0.05</v>
          </cell>
          <cell r="V782" t="str">
            <v>저케</v>
          </cell>
          <cell r="W782">
            <v>1.6E-2</v>
          </cell>
        </row>
        <row r="783">
          <cell r="A783">
            <v>783</v>
          </cell>
          <cell r="S783" t="str">
            <v/>
          </cell>
        </row>
        <row r="784">
          <cell r="A784">
            <v>784</v>
          </cell>
          <cell r="S784" t="str">
            <v/>
          </cell>
        </row>
        <row r="785">
          <cell r="A785">
            <v>785</v>
          </cell>
          <cell r="C785" t="str">
            <v>잡자재및소모품비</v>
          </cell>
          <cell r="D785" t="str">
            <v>배관배선자재비의 2%</v>
          </cell>
          <cell r="E785" t="str">
            <v>식</v>
          </cell>
          <cell r="S785">
            <v>0</v>
          </cell>
        </row>
        <row r="786">
          <cell r="A786">
            <v>786</v>
          </cell>
          <cell r="S786" t="str">
            <v/>
          </cell>
        </row>
        <row r="787">
          <cell r="A787">
            <v>787</v>
          </cell>
          <cell r="C787" t="str">
            <v>노말 밴드</v>
          </cell>
          <cell r="D787" t="str">
            <v>ST  28C</v>
          </cell>
          <cell r="E787" t="str">
            <v>EA</v>
          </cell>
          <cell r="H787">
            <v>820</v>
          </cell>
          <cell r="I787">
            <v>1875</v>
          </cell>
          <cell r="J787">
            <v>871</v>
          </cell>
          <cell r="K787">
            <v>1969</v>
          </cell>
          <cell r="S787">
            <v>1875</v>
          </cell>
        </row>
        <row r="788">
          <cell r="A788">
            <v>788</v>
          </cell>
          <cell r="C788" t="str">
            <v>노말 밴드</v>
          </cell>
          <cell r="D788" t="str">
            <v>ST  36C</v>
          </cell>
          <cell r="E788" t="str">
            <v>EA</v>
          </cell>
          <cell r="H788">
            <v>820</v>
          </cell>
          <cell r="I788">
            <v>2500</v>
          </cell>
          <cell r="J788">
            <v>871</v>
          </cell>
          <cell r="K788">
            <v>2625</v>
          </cell>
          <cell r="S788">
            <v>2500</v>
          </cell>
        </row>
        <row r="789">
          <cell r="A789">
            <v>789</v>
          </cell>
          <cell r="C789" t="str">
            <v>노말 밴드</v>
          </cell>
          <cell r="D789" t="str">
            <v>ST  42C</v>
          </cell>
          <cell r="E789" t="str">
            <v>EA</v>
          </cell>
          <cell r="H789">
            <v>820</v>
          </cell>
          <cell r="I789">
            <v>3250</v>
          </cell>
          <cell r="J789">
            <v>871</v>
          </cell>
          <cell r="K789">
            <v>3413</v>
          </cell>
          <cell r="S789">
            <v>3250</v>
          </cell>
        </row>
        <row r="790">
          <cell r="A790">
            <v>790</v>
          </cell>
          <cell r="C790" t="str">
            <v>노말 밴드</v>
          </cell>
          <cell r="D790" t="str">
            <v>ST  54C</v>
          </cell>
          <cell r="E790" t="str">
            <v>EA</v>
          </cell>
          <cell r="H790">
            <v>820</v>
          </cell>
          <cell r="I790">
            <v>4625</v>
          </cell>
          <cell r="J790">
            <v>871</v>
          </cell>
          <cell r="K790">
            <v>4856</v>
          </cell>
          <cell r="S790">
            <v>4625</v>
          </cell>
        </row>
        <row r="791">
          <cell r="A791">
            <v>791</v>
          </cell>
          <cell r="C791" t="str">
            <v>노말 밴드</v>
          </cell>
          <cell r="D791" t="str">
            <v>ST  70C</v>
          </cell>
          <cell r="E791" t="str">
            <v>EA</v>
          </cell>
          <cell r="H791">
            <v>820</v>
          </cell>
          <cell r="I791">
            <v>7500</v>
          </cell>
          <cell r="J791">
            <v>871</v>
          </cell>
          <cell r="K791">
            <v>7875</v>
          </cell>
          <cell r="S791">
            <v>7500</v>
          </cell>
        </row>
        <row r="792">
          <cell r="A792">
            <v>792</v>
          </cell>
          <cell r="C792" t="str">
            <v>노말 밴드</v>
          </cell>
          <cell r="D792" t="str">
            <v>ST  82C</v>
          </cell>
          <cell r="E792" t="str">
            <v>EA</v>
          </cell>
          <cell r="H792">
            <v>820</v>
          </cell>
          <cell r="I792">
            <v>12150</v>
          </cell>
          <cell r="J792">
            <v>871</v>
          </cell>
          <cell r="K792">
            <v>11813</v>
          </cell>
          <cell r="S792">
            <v>11813</v>
          </cell>
        </row>
        <row r="793">
          <cell r="A793">
            <v>793</v>
          </cell>
          <cell r="C793" t="str">
            <v>노말 밴드</v>
          </cell>
          <cell r="D793" t="str">
            <v>ST  104C</v>
          </cell>
          <cell r="E793" t="str">
            <v>EA</v>
          </cell>
          <cell r="H793">
            <v>820</v>
          </cell>
          <cell r="I793">
            <v>21250</v>
          </cell>
          <cell r="J793">
            <v>871</v>
          </cell>
          <cell r="K793">
            <v>22313</v>
          </cell>
          <cell r="S793">
            <v>21250</v>
          </cell>
        </row>
        <row r="794">
          <cell r="A794">
            <v>794</v>
          </cell>
          <cell r="C794" t="str">
            <v>압착 단자</v>
          </cell>
          <cell r="D794" t="str">
            <v>38sq</v>
          </cell>
          <cell r="E794" t="str">
            <v>EA</v>
          </cell>
          <cell r="H794">
            <v>814</v>
          </cell>
          <cell r="I794">
            <v>200</v>
          </cell>
          <cell r="J794">
            <v>861</v>
          </cell>
          <cell r="K794">
            <v>143</v>
          </cell>
          <cell r="S794">
            <v>143</v>
          </cell>
          <cell r="V794" t="str">
            <v>내선</v>
          </cell>
          <cell r="W794">
            <v>0.11399999999999999</v>
          </cell>
        </row>
        <row r="795">
          <cell r="A795">
            <v>795</v>
          </cell>
          <cell r="C795" t="str">
            <v>압착 단자</v>
          </cell>
          <cell r="D795" t="str">
            <v>60sq</v>
          </cell>
          <cell r="E795" t="str">
            <v>EA</v>
          </cell>
          <cell r="H795">
            <v>814</v>
          </cell>
          <cell r="I795">
            <v>350</v>
          </cell>
          <cell r="J795">
            <v>861</v>
          </cell>
          <cell r="K795">
            <v>403</v>
          </cell>
          <cell r="S795">
            <v>350</v>
          </cell>
          <cell r="V795" t="str">
            <v>내선</v>
          </cell>
          <cell r="W795">
            <v>0.13800000000000001</v>
          </cell>
        </row>
        <row r="796">
          <cell r="A796">
            <v>796</v>
          </cell>
          <cell r="S796" t="str">
            <v/>
          </cell>
        </row>
        <row r="797">
          <cell r="A797">
            <v>797</v>
          </cell>
          <cell r="S797" t="str">
            <v/>
          </cell>
        </row>
        <row r="798">
          <cell r="A798">
            <v>798</v>
          </cell>
          <cell r="S798" t="str">
            <v/>
          </cell>
        </row>
        <row r="799">
          <cell r="A799">
            <v>799</v>
          </cell>
          <cell r="C799" t="str">
            <v>노말 밴드</v>
          </cell>
          <cell r="D799" t="str">
            <v>HI-PVC  28C</v>
          </cell>
          <cell r="E799" t="str">
            <v>EA</v>
          </cell>
          <cell r="H799">
            <v>824</v>
          </cell>
          <cell r="I799">
            <v>979</v>
          </cell>
          <cell r="J799">
            <v>874</v>
          </cell>
          <cell r="K799">
            <v>810</v>
          </cell>
          <cell r="S799">
            <v>810</v>
          </cell>
        </row>
        <row r="800">
          <cell r="A800">
            <v>800</v>
          </cell>
          <cell r="C800" t="str">
            <v>노말 밴드</v>
          </cell>
          <cell r="D800" t="str">
            <v>HI-PVC  36C</v>
          </cell>
          <cell r="E800" t="str">
            <v>EA</v>
          </cell>
          <cell r="H800">
            <v>824</v>
          </cell>
          <cell r="I800">
            <v>1101</v>
          </cell>
          <cell r="J800">
            <v>874</v>
          </cell>
          <cell r="K800">
            <v>1119</v>
          </cell>
          <cell r="S800">
            <v>1101</v>
          </cell>
        </row>
        <row r="801">
          <cell r="A801">
            <v>801</v>
          </cell>
          <cell r="C801" t="str">
            <v>노말 밴드</v>
          </cell>
          <cell r="D801" t="str">
            <v>HI-PVC  42C</v>
          </cell>
          <cell r="E801" t="str">
            <v>EA</v>
          </cell>
          <cell r="H801">
            <v>824</v>
          </cell>
          <cell r="I801">
            <v>1468</v>
          </cell>
          <cell r="J801">
            <v>874</v>
          </cell>
          <cell r="K801">
            <v>1463</v>
          </cell>
          <cell r="S801">
            <v>1463</v>
          </cell>
        </row>
        <row r="802">
          <cell r="A802">
            <v>802</v>
          </cell>
          <cell r="C802" t="str">
            <v>노말 밴드</v>
          </cell>
          <cell r="D802" t="str">
            <v>HI-PVC  54C</v>
          </cell>
          <cell r="E802" t="str">
            <v>EA</v>
          </cell>
          <cell r="H802">
            <v>824</v>
          </cell>
          <cell r="I802">
            <v>2478</v>
          </cell>
          <cell r="J802">
            <v>874</v>
          </cell>
          <cell r="K802">
            <v>2308</v>
          </cell>
          <cell r="S802">
            <v>2308</v>
          </cell>
        </row>
        <row r="803">
          <cell r="A803">
            <v>803</v>
          </cell>
          <cell r="C803" t="str">
            <v>노말 밴드</v>
          </cell>
          <cell r="D803" t="str">
            <v>HI-PVC  70C</v>
          </cell>
          <cell r="E803" t="str">
            <v>EA</v>
          </cell>
          <cell r="H803">
            <v>824</v>
          </cell>
          <cell r="I803">
            <v>4151</v>
          </cell>
          <cell r="J803">
            <v>874</v>
          </cell>
          <cell r="K803">
            <v>3341</v>
          </cell>
          <cell r="S803">
            <v>3341</v>
          </cell>
        </row>
        <row r="804">
          <cell r="A804">
            <v>804</v>
          </cell>
          <cell r="C804" t="str">
            <v>노말 밴드</v>
          </cell>
          <cell r="D804" t="str">
            <v>HI-PVC  82C</v>
          </cell>
          <cell r="E804" t="str">
            <v>EA</v>
          </cell>
          <cell r="H804">
            <v>824</v>
          </cell>
          <cell r="I804">
            <v>6200</v>
          </cell>
          <cell r="J804">
            <v>874</v>
          </cell>
          <cell r="K804">
            <v>4667</v>
          </cell>
          <cell r="S804">
            <v>4667</v>
          </cell>
        </row>
        <row r="805">
          <cell r="A805">
            <v>805</v>
          </cell>
          <cell r="C805" t="str">
            <v>노말 밴드</v>
          </cell>
          <cell r="D805" t="str">
            <v>HI-PVC 104C</v>
          </cell>
          <cell r="E805" t="str">
            <v>EA</v>
          </cell>
          <cell r="H805">
            <v>824</v>
          </cell>
          <cell r="I805">
            <v>8400</v>
          </cell>
          <cell r="J805">
            <v>874</v>
          </cell>
          <cell r="K805">
            <v>7030</v>
          </cell>
          <cell r="S805">
            <v>7030</v>
          </cell>
        </row>
        <row r="806">
          <cell r="A806">
            <v>806</v>
          </cell>
          <cell r="C806" t="str">
            <v>동관 단자</v>
          </cell>
          <cell r="D806" t="str">
            <v>100sq</v>
          </cell>
          <cell r="E806" t="str">
            <v>EA</v>
          </cell>
          <cell r="H806">
            <v>814</v>
          </cell>
          <cell r="I806">
            <v>2500</v>
          </cell>
          <cell r="J806">
            <v>861</v>
          </cell>
          <cell r="K806">
            <v>2080</v>
          </cell>
          <cell r="S806">
            <v>2080</v>
          </cell>
        </row>
        <row r="807">
          <cell r="A807">
            <v>807</v>
          </cell>
          <cell r="C807" t="str">
            <v>동관 단자</v>
          </cell>
          <cell r="D807" t="str">
            <v>150sq</v>
          </cell>
          <cell r="E807" t="str">
            <v>EA</v>
          </cell>
          <cell r="H807">
            <v>783</v>
          </cell>
          <cell r="I807">
            <v>4100</v>
          </cell>
          <cell r="J807">
            <v>861</v>
          </cell>
          <cell r="K807">
            <v>3380</v>
          </cell>
          <cell r="S807">
            <v>3380</v>
          </cell>
        </row>
        <row r="808">
          <cell r="A808">
            <v>808</v>
          </cell>
          <cell r="C808" t="str">
            <v>동관 단자</v>
          </cell>
          <cell r="D808" t="str">
            <v>200sq</v>
          </cell>
          <cell r="E808" t="str">
            <v>EA</v>
          </cell>
          <cell r="H808">
            <v>783</v>
          </cell>
          <cell r="I808">
            <v>5350</v>
          </cell>
          <cell r="J808">
            <v>861</v>
          </cell>
          <cell r="K808">
            <v>4550</v>
          </cell>
          <cell r="S808">
            <v>4550</v>
          </cell>
        </row>
        <row r="809">
          <cell r="A809">
            <v>809</v>
          </cell>
          <cell r="C809" t="str">
            <v>동관 단자</v>
          </cell>
          <cell r="D809" t="str">
            <v>250sq</v>
          </cell>
          <cell r="E809" t="str">
            <v>EA</v>
          </cell>
          <cell r="H809">
            <v>783</v>
          </cell>
          <cell r="I809">
            <v>7150</v>
          </cell>
          <cell r="J809">
            <v>861</v>
          </cell>
          <cell r="K809">
            <v>5200</v>
          </cell>
          <cell r="S809">
            <v>5200</v>
          </cell>
        </row>
        <row r="810">
          <cell r="A810">
            <v>810</v>
          </cell>
          <cell r="C810" t="str">
            <v>동관 단자</v>
          </cell>
          <cell r="D810" t="str">
            <v>325sq</v>
          </cell>
          <cell r="E810" t="str">
            <v>EA</v>
          </cell>
          <cell r="H810">
            <v>783</v>
          </cell>
          <cell r="I810">
            <v>11200</v>
          </cell>
          <cell r="J810">
            <v>861</v>
          </cell>
          <cell r="K810">
            <v>8450</v>
          </cell>
          <cell r="S810">
            <v>8450</v>
          </cell>
        </row>
        <row r="811">
          <cell r="A811">
            <v>811</v>
          </cell>
          <cell r="C811" t="str">
            <v>FLEXIBLE  CONNECTOR</v>
          </cell>
          <cell r="D811" t="str">
            <v>PVC 16C-CD</v>
          </cell>
          <cell r="E811" t="str">
            <v>EA</v>
          </cell>
          <cell r="H811">
            <v>821</v>
          </cell>
          <cell r="I811">
            <v>850</v>
          </cell>
          <cell r="J811">
            <v>870</v>
          </cell>
          <cell r="K811">
            <v>370</v>
          </cell>
          <cell r="S811">
            <v>370</v>
          </cell>
        </row>
        <row r="812">
          <cell r="A812">
            <v>812</v>
          </cell>
          <cell r="C812" t="str">
            <v>FLEXIBLE  CONNECTOR</v>
          </cell>
          <cell r="D812" t="str">
            <v>방수용콘넥타16C-황동</v>
          </cell>
          <cell r="E812" t="str">
            <v>EA</v>
          </cell>
          <cell r="H812">
            <v>821</v>
          </cell>
          <cell r="I812">
            <v>1370</v>
          </cell>
          <cell r="J812">
            <v>870</v>
          </cell>
          <cell r="K812">
            <v>1430</v>
          </cell>
          <cell r="S812">
            <v>1370</v>
          </cell>
        </row>
        <row r="813">
          <cell r="A813">
            <v>813</v>
          </cell>
          <cell r="C813" t="str">
            <v>FLEXIBLE  CONNECTOR</v>
          </cell>
          <cell r="D813" t="str">
            <v>방수용콘넥타22C-황동</v>
          </cell>
          <cell r="E813" t="str">
            <v>EA</v>
          </cell>
          <cell r="H813">
            <v>821</v>
          </cell>
          <cell r="I813">
            <v>1890</v>
          </cell>
          <cell r="J813">
            <v>871</v>
          </cell>
          <cell r="K813">
            <v>2100</v>
          </cell>
          <cell r="S813">
            <v>1890</v>
          </cell>
        </row>
        <row r="814">
          <cell r="A814">
            <v>814</v>
          </cell>
          <cell r="C814" t="str">
            <v>FLEXIBLE  CONNECTOR</v>
          </cell>
          <cell r="D814" t="str">
            <v>방수용콘넥타28C-황동</v>
          </cell>
          <cell r="E814" t="str">
            <v>EA</v>
          </cell>
          <cell r="H814">
            <v>821</v>
          </cell>
          <cell r="I814">
            <v>2300</v>
          </cell>
          <cell r="J814">
            <v>871</v>
          </cell>
          <cell r="K814">
            <v>2380</v>
          </cell>
          <cell r="S814">
            <v>2300</v>
          </cell>
        </row>
        <row r="815">
          <cell r="A815">
            <v>815</v>
          </cell>
          <cell r="C815" t="str">
            <v>FLEXIBLE  CONNECTOR</v>
          </cell>
          <cell r="D815" t="str">
            <v>방수용콘넥타36C-황동</v>
          </cell>
          <cell r="E815" t="str">
            <v>EA</v>
          </cell>
          <cell r="H815">
            <v>821</v>
          </cell>
          <cell r="I815">
            <v>3620</v>
          </cell>
          <cell r="J815">
            <v>871</v>
          </cell>
          <cell r="K815">
            <v>3710</v>
          </cell>
          <cell r="S815">
            <v>3620</v>
          </cell>
        </row>
        <row r="816">
          <cell r="A816">
            <v>816</v>
          </cell>
          <cell r="C816" t="str">
            <v>FLEXIBLE  CONNECTOR</v>
          </cell>
          <cell r="D816" t="str">
            <v>방수용콘넥타42C-황동</v>
          </cell>
          <cell r="E816" t="str">
            <v>EA</v>
          </cell>
          <cell r="H816">
            <v>821</v>
          </cell>
          <cell r="I816">
            <v>5450</v>
          </cell>
          <cell r="J816">
            <v>871</v>
          </cell>
          <cell r="K816">
            <v>4750</v>
          </cell>
          <cell r="S816">
            <v>4750</v>
          </cell>
        </row>
        <row r="817">
          <cell r="A817">
            <v>817</v>
          </cell>
          <cell r="C817" t="str">
            <v>FLEXIBLE  CONNECTOR</v>
          </cell>
          <cell r="D817" t="str">
            <v>방수용콘넥타54C-황동</v>
          </cell>
          <cell r="E817" t="str">
            <v>EA</v>
          </cell>
          <cell r="H817">
            <v>821</v>
          </cell>
          <cell r="I817">
            <v>7370</v>
          </cell>
          <cell r="J817">
            <v>871</v>
          </cell>
          <cell r="K817">
            <v>6460</v>
          </cell>
          <cell r="S817">
            <v>6460</v>
          </cell>
        </row>
        <row r="818">
          <cell r="A818">
            <v>818</v>
          </cell>
          <cell r="C818" t="str">
            <v>FLEXIBLE  CONNECTOR</v>
          </cell>
          <cell r="D818" t="str">
            <v>방수용콘넥타104C-황동</v>
          </cell>
          <cell r="E818" t="str">
            <v>EA</v>
          </cell>
          <cell r="H818">
            <v>821</v>
          </cell>
          <cell r="I818">
            <v>32000</v>
          </cell>
          <cell r="J818">
            <v>871</v>
          </cell>
          <cell r="K818">
            <v>26500</v>
          </cell>
          <cell r="S818">
            <v>26500</v>
          </cell>
        </row>
        <row r="819">
          <cell r="A819">
            <v>819</v>
          </cell>
          <cell r="C819" t="str">
            <v>FLEXIBLE  CONNECTOR</v>
          </cell>
          <cell r="D819" t="str">
            <v>방수용콘넥타70C-황동</v>
          </cell>
          <cell r="E819" t="str">
            <v>EA</v>
          </cell>
          <cell r="H819">
            <v>821</v>
          </cell>
          <cell r="I819">
            <v>11200</v>
          </cell>
          <cell r="J819">
            <v>871</v>
          </cell>
          <cell r="K819">
            <v>10450</v>
          </cell>
          <cell r="S819">
            <v>10450</v>
          </cell>
        </row>
        <row r="820">
          <cell r="A820">
            <v>820</v>
          </cell>
          <cell r="C820" t="str">
            <v>FLEXIBLE  CONNECTOR</v>
          </cell>
          <cell r="D820" t="str">
            <v>PLICA 방수 #15</v>
          </cell>
          <cell r="E820" t="str">
            <v>EA</v>
          </cell>
          <cell r="H820">
            <v>822</v>
          </cell>
          <cell r="I820">
            <v>950</v>
          </cell>
          <cell r="J820">
            <v>872</v>
          </cell>
          <cell r="K820">
            <v>950</v>
          </cell>
          <cell r="S820">
            <v>950</v>
          </cell>
        </row>
        <row r="821">
          <cell r="A821">
            <v>821</v>
          </cell>
          <cell r="C821" t="str">
            <v>FLEXIBLE  CONNECTOR</v>
          </cell>
          <cell r="D821" t="str">
            <v>PLICA 방수 #17</v>
          </cell>
          <cell r="E821" t="str">
            <v>EA</v>
          </cell>
          <cell r="H821">
            <v>822</v>
          </cell>
          <cell r="I821">
            <v>950</v>
          </cell>
          <cell r="J821">
            <v>872</v>
          </cell>
          <cell r="K821">
            <v>950</v>
          </cell>
          <cell r="S821">
            <v>950</v>
          </cell>
        </row>
        <row r="822">
          <cell r="A822">
            <v>822</v>
          </cell>
          <cell r="C822" t="str">
            <v>FLEXIBLE  CONNECTOR</v>
          </cell>
          <cell r="D822" t="str">
            <v>PLICA 방수 #24</v>
          </cell>
          <cell r="E822" t="str">
            <v>EA</v>
          </cell>
          <cell r="H822">
            <v>822</v>
          </cell>
          <cell r="I822">
            <v>1210</v>
          </cell>
          <cell r="J822">
            <v>872</v>
          </cell>
          <cell r="K822">
            <v>1210</v>
          </cell>
          <cell r="S822">
            <v>1210</v>
          </cell>
        </row>
        <row r="823">
          <cell r="A823">
            <v>823</v>
          </cell>
          <cell r="C823" t="str">
            <v>FLEXIBLE  CONNECTOR</v>
          </cell>
          <cell r="D823" t="str">
            <v>PLICA 방수 #30</v>
          </cell>
          <cell r="E823" t="str">
            <v>EA</v>
          </cell>
          <cell r="H823">
            <v>822</v>
          </cell>
          <cell r="I823">
            <v>1520</v>
          </cell>
          <cell r="J823">
            <v>872</v>
          </cell>
          <cell r="K823">
            <v>1520</v>
          </cell>
          <cell r="S823">
            <v>1520</v>
          </cell>
        </row>
        <row r="824">
          <cell r="A824">
            <v>824</v>
          </cell>
          <cell r="C824" t="str">
            <v>FLEXIBLE  CONNECTOR</v>
          </cell>
          <cell r="D824" t="str">
            <v>PLICA 방수 #38</v>
          </cell>
          <cell r="E824" t="str">
            <v>EA</v>
          </cell>
          <cell r="H824">
            <v>822</v>
          </cell>
          <cell r="I824">
            <v>2240</v>
          </cell>
          <cell r="J824">
            <v>872</v>
          </cell>
          <cell r="K824">
            <v>2240</v>
          </cell>
          <cell r="S824">
            <v>2240</v>
          </cell>
        </row>
        <row r="825">
          <cell r="A825">
            <v>825</v>
          </cell>
          <cell r="C825" t="str">
            <v>FLEXIBLE  CONNECTOR</v>
          </cell>
          <cell r="D825" t="str">
            <v>PLICA 방수 #50</v>
          </cell>
          <cell r="E825" t="str">
            <v>EA</v>
          </cell>
          <cell r="H825">
            <v>822</v>
          </cell>
          <cell r="I825">
            <v>3070</v>
          </cell>
          <cell r="J825">
            <v>872</v>
          </cell>
          <cell r="K825">
            <v>3070</v>
          </cell>
          <cell r="S825">
            <v>3070</v>
          </cell>
        </row>
        <row r="826">
          <cell r="A826">
            <v>826</v>
          </cell>
          <cell r="S826" t="str">
            <v/>
          </cell>
        </row>
        <row r="827">
          <cell r="A827">
            <v>827</v>
          </cell>
          <cell r="S827" t="str">
            <v/>
          </cell>
        </row>
        <row r="828">
          <cell r="A828">
            <v>828</v>
          </cell>
          <cell r="C828" t="str">
            <v>케이블 헤드 8sq</v>
          </cell>
          <cell r="D828" t="str">
            <v>3.3KV/3C  3단말/KIT</v>
          </cell>
          <cell r="E828" t="str">
            <v>set</v>
          </cell>
          <cell r="J828">
            <v>863</v>
          </cell>
          <cell r="S828">
            <v>0</v>
          </cell>
          <cell r="V828" t="str">
            <v>고케</v>
          </cell>
          <cell r="W828">
            <v>0.56999999999999995</v>
          </cell>
        </row>
        <row r="829">
          <cell r="A829">
            <v>829</v>
          </cell>
          <cell r="C829" t="str">
            <v>케이블 헤드 14sq</v>
          </cell>
          <cell r="D829" t="str">
            <v>3.3KV/3C  3단말/KIT</v>
          </cell>
          <cell r="E829" t="str">
            <v>set</v>
          </cell>
          <cell r="J829">
            <v>863</v>
          </cell>
          <cell r="S829">
            <v>0</v>
          </cell>
          <cell r="V829" t="str">
            <v>고케</v>
          </cell>
          <cell r="W829">
            <v>0.6</v>
          </cell>
        </row>
        <row r="830">
          <cell r="A830">
            <v>830</v>
          </cell>
          <cell r="C830" t="str">
            <v>케이블 헤드 22sq</v>
          </cell>
          <cell r="D830" t="str">
            <v>3.3KV/3C  3단말/KIT</v>
          </cell>
          <cell r="E830" t="str">
            <v>set</v>
          </cell>
          <cell r="J830">
            <v>863</v>
          </cell>
          <cell r="K830">
            <v>86800</v>
          </cell>
          <cell r="S830">
            <v>86800</v>
          </cell>
          <cell r="V830" t="str">
            <v>고케</v>
          </cell>
          <cell r="W830">
            <v>0.77</v>
          </cell>
        </row>
        <row r="831">
          <cell r="A831">
            <v>831</v>
          </cell>
          <cell r="C831" t="str">
            <v>케이블 헤드 30sq</v>
          </cell>
          <cell r="D831" t="str">
            <v>3.3KV/3C  3단말/KIT</v>
          </cell>
          <cell r="E831" t="str">
            <v>set</v>
          </cell>
          <cell r="J831">
            <v>863</v>
          </cell>
          <cell r="S831">
            <v>0</v>
          </cell>
          <cell r="V831" t="str">
            <v>고케</v>
          </cell>
          <cell r="W831">
            <v>0.84</v>
          </cell>
        </row>
        <row r="832">
          <cell r="A832">
            <v>832</v>
          </cell>
          <cell r="C832" t="str">
            <v>케이블 헤드 38sq</v>
          </cell>
          <cell r="D832" t="str">
            <v>3.3KV/3C  3단말/KIT</v>
          </cell>
          <cell r="E832" t="str">
            <v>set</v>
          </cell>
          <cell r="J832">
            <v>863</v>
          </cell>
          <cell r="K832">
            <v>89700</v>
          </cell>
          <cell r="S832">
            <v>89700</v>
          </cell>
          <cell r="V832" t="str">
            <v>고케</v>
          </cell>
          <cell r="W832">
            <v>0.92</v>
          </cell>
        </row>
        <row r="833">
          <cell r="A833">
            <v>833</v>
          </cell>
          <cell r="C833" t="str">
            <v>케이블 헤드 50sq</v>
          </cell>
          <cell r="D833" t="str">
            <v>3.3KV/3C  3단말/KIT</v>
          </cell>
          <cell r="E833" t="str">
            <v>set</v>
          </cell>
          <cell r="J833">
            <v>863</v>
          </cell>
          <cell r="S833">
            <v>0</v>
          </cell>
          <cell r="V833" t="str">
            <v>고케</v>
          </cell>
          <cell r="W833">
            <v>1.01</v>
          </cell>
        </row>
        <row r="834">
          <cell r="A834">
            <v>834</v>
          </cell>
          <cell r="C834" t="str">
            <v>케이블 헤드 60sq</v>
          </cell>
          <cell r="D834" t="str">
            <v>3.3KV/3C  3단말/KIT</v>
          </cell>
          <cell r="E834" t="str">
            <v>set</v>
          </cell>
          <cell r="J834">
            <v>863</v>
          </cell>
          <cell r="K834">
            <v>93700</v>
          </cell>
          <cell r="S834">
            <v>93700</v>
          </cell>
          <cell r="V834" t="str">
            <v>고케</v>
          </cell>
          <cell r="W834">
            <v>1.1000000000000001</v>
          </cell>
        </row>
        <row r="835">
          <cell r="A835">
            <v>835</v>
          </cell>
          <cell r="C835" t="str">
            <v>케이블 헤드 80sq</v>
          </cell>
          <cell r="D835" t="str">
            <v>3.3KV/3C  3단말/KIT</v>
          </cell>
          <cell r="E835" t="str">
            <v>set</v>
          </cell>
          <cell r="J835">
            <v>863</v>
          </cell>
          <cell r="S835">
            <v>0</v>
          </cell>
          <cell r="V835" t="str">
            <v>고케</v>
          </cell>
          <cell r="W835">
            <v>1.2</v>
          </cell>
        </row>
        <row r="836">
          <cell r="A836">
            <v>836</v>
          </cell>
          <cell r="C836" t="str">
            <v>케이블 헤드 100sq</v>
          </cell>
          <cell r="D836" t="str">
            <v>3.3KV/1C  1단말/KIT</v>
          </cell>
          <cell r="E836" t="str">
            <v>EA</v>
          </cell>
          <cell r="J836">
            <v>863</v>
          </cell>
          <cell r="K836">
            <v>21300</v>
          </cell>
          <cell r="S836">
            <v>21300</v>
          </cell>
          <cell r="V836" t="str">
            <v>고케</v>
          </cell>
          <cell r="W836">
            <v>0.76</v>
          </cell>
        </row>
        <row r="837">
          <cell r="A837">
            <v>837</v>
          </cell>
          <cell r="C837" t="str">
            <v>케이블 헤드 125sq</v>
          </cell>
          <cell r="D837" t="str">
            <v>3.3KV/1C  1단말/KIT</v>
          </cell>
          <cell r="E837" t="str">
            <v>EA</v>
          </cell>
          <cell r="J837">
            <v>863</v>
          </cell>
          <cell r="S837">
            <v>0</v>
          </cell>
          <cell r="V837" t="str">
            <v>고케</v>
          </cell>
          <cell r="W837">
            <v>0.85</v>
          </cell>
        </row>
        <row r="838">
          <cell r="A838">
            <v>838</v>
          </cell>
          <cell r="C838" t="str">
            <v>케이블 헤드 150sq</v>
          </cell>
          <cell r="D838" t="str">
            <v>3.3KV/1C  1단말/KIT</v>
          </cell>
          <cell r="E838" t="str">
            <v>EA</v>
          </cell>
          <cell r="J838">
            <v>863</v>
          </cell>
          <cell r="K838">
            <v>24200</v>
          </cell>
          <cell r="S838">
            <v>24200</v>
          </cell>
          <cell r="V838" t="str">
            <v>고케</v>
          </cell>
          <cell r="W838">
            <v>0.95</v>
          </cell>
        </row>
        <row r="839">
          <cell r="A839">
            <v>839</v>
          </cell>
          <cell r="C839" t="str">
            <v>케이블 헤드 200sq</v>
          </cell>
          <cell r="D839" t="str">
            <v>3.3KV/1C  1단말/KIT</v>
          </cell>
          <cell r="E839" t="str">
            <v>EA</v>
          </cell>
          <cell r="J839">
            <v>863</v>
          </cell>
          <cell r="K839">
            <v>27500</v>
          </cell>
          <cell r="S839">
            <v>27500</v>
          </cell>
          <cell r="V839" t="str">
            <v>고케</v>
          </cell>
          <cell r="W839">
            <v>1.03</v>
          </cell>
        </row>
        <row r="840">
          <cell r="A840">
            <v>840</v>
          </cell>
          <cell r="C840" t="str">
            <v>케이블 헤드 250sq</v>
          </cell>
          <cell r="D840" t="str">
            <v>3.3KV/1C  1단말/KIT</v>
          </cell>
          <cell r="E840" t="str">
            <v>EA</v>
          </cell>
          <cell r="J840">
            <v>863</v>
          </cell>
          <cell r="K840">
            <v>29300</v>
          </cell>
          <cell r="S840">
            <v>29300</v>
          </cell>
          <cell r="V840" t="str">
            <v>고케</v>
          </cell>
          <cell r="W840">
            <v>1.18</v>
          </cell>
        </row>
        <row r="841">
          <cell r="A841">
            <v>841</v>
          </cell>
          <cell r="C841" t="str">
            <v>케이블 헤드 325sq</v>
          </cell>
          <cell r="D841" t="str">
            <v>3.3KV/1C  1단말/KIT</v>
          </cell>
          <cell r="E841" t="str">
            <v>EA</v>
          </cell>
          <cell r="J841">
            <v>863</v>
          </cell>
          <cell r="K841">
            <v>33100</v>
          </cell>
          <cell r="S841">
            <v>33100</v>
          </cell>
          <cell r="V841" t="str">
            <v>고케</v>
          </cell>
          <cell r="W841">
            <v>1.32</v>
          </cell>
        </row>
        <row r="842">
          <cell r="A842">
            <v>842</v>
          </cell>
          <cell r="S842" t="str">
            <v/>
          </cell>
        </row>
        <row r="843">
          <cell r="A843">
            <v>843</v>
          </cell>
          <cell r="S843" t="str">
            <v/>
          </cell>
        </row>
        <row r="844">
          <cell r="A844">
            <v>844</v>
          </cell>
          <cell r="C844" t="str">
            <v>케이블 헤드 8sq</v>
          </cell>
          <cell r="D844" t="str">
            <v>6.6KV/3C  3상분/KIT</v>
          </cell>
          <cell r="E844" t="str">
            <v>set</v>
          </cell>
          <cell r="S844">
            <v>0</v>
          </cell>
          <cell r="V844" t="str">
            <v>고케</v>
          </cell>
          <cell r="W844">
            <v>0.67</v>
          </cell>
        </row>
        <row r="845">
          <cell r="A845">
            <v>845</v>
          </cell>
          <cell r="C845" t="str">
            <v>케이블 헤드 14sq</v>
          </cell>
          <cell r="D845" t="str">
            <v>6.6KV/3C  3상분/KIT</v>
          </cell>
          <cell r="E845" t="str">
            <v>set</v>
          </cell>
          <cell r="S845">
            <v>0</v>
          </cell>
          <cell r="V845" t="str">
            <v>고케</v>
          </cell>
          <cell r="W845">
            <v>0.71</v>
          </cell>
        </row>
        <row r="846">
          <cell r="A846">
            <v>846</v>
          </cell>
          <cell r="C846" t="str">
            <v>케이블 헤드 22sq 옥내외용</v>
          </cell>
          <cell r="D846" t="str">
            <v>6.6KV/3C  3상분/KIT</v>
          </cell>
          <cell r="E846" t="str">
            <v>set</v>
          </cell>
          <cell r="H846">
            <v>819</v>
          </cell>
          <cell r="I846">
            <v>86800</v>
          </cell>
          <cell r="J846">
            <v>863</v>
          </cell>
          <cell r="K846">
            <v>131300</v>
          </cell>
          <cell r="S846">
            <v>86800</v>
          </cell>
          <cell r="V846" t="str">
            <v>고케</v>
          </cell>
          <cell r="W846">
            <v>0.92</v>
          </cell>
        </row>
        <row r="847">
          <cell r="A847">
            <v>847</v>
          </cell>
          <cell r="C847" t="str">
            <v>케이블 헤드 22sq 옥내외용</v>
          </cell>
          <cell r="D847" t="str">
            <v>6.6KV/3C  3상분/KIT</v>
          </cell>
          <cell r="E847" t="str">
            <v>set</v>
          </cell>
          <cell r="H847">
            <v>819</v>
          </cell>
          <cell r="J847">
            <v>863</v>
          </cell>
          <cell r="S847">
            <v>0</v>
          </cell>
          <cell r="V847" t="str">
            <v>고케</v>
          </cell>
          <cell r="W847">
            <v>0.92</v>
          </cell>
        </row>
        <row r="848">
          <cell r="A848">
            <v>848</v>
          </cell>
          <cell r="C848" t="str">
            <v>케이블 헤드 30sq</v>
          </cell>
          <cell r="D848" t="str">
            <v>6.6KV/3C  3상분/KIT</v>
          </cell>
          <cell r="E848" t="str">
            <v>set</v>
          </cell>
          <cell r="H848">
            <v>819</v>
          </cell>
          <cell r="J848">
            <v>863</v>
          </cell>
          <cell r="S848">
            <v>0</v>
          </cell>
          <cell r="V848" t="str">
            <v>고케</v>
          </cell>
          <cell r="W848">
            <v>1.01</v>
          </cell>
        </row>
        <row r="849">
          <cell r="A849">
            <v>849</v>
          </cell>
          <cell r="C849" t="str">
            <v>케이블 헤드 38sq 옥내외용</v>
          </cell>
          <cell r="D849" t="str">
            <v>6.6KV/3C  3상분/KIT</v>
          </cell>
          <cell r="E849" t="str">
            <v>set</v>
          </cell>
          <cell r="H849">
            <v>819</v>
          </cell>
          <cell r="I849">
            <v>89700</v>
          </cell>
          <cell r="J849">
            <v>863</v>
          </cell>
          <cell r="K849">
            <v>133700</v>
          </cell>
          <cell r="S849">
            <v>89700</v>
          </cell>
          <cell r="V849" t="str">
            <v>고케</v>
          </cell>
          <cell r="W849">
            <v>1.1000000000000001</v>
          </cell>
        </row>
        <row r="850">
          <cell r="A850">
            <v>850</v>
          </cell>
          <cell r="B850" t="str">
            <v>옥외용</v>
          </cell>
          <cell r="C850" t="str">
            <v>케이블 헤드 38sq 옥외용</v>
          </cell>
          <cell r="D850" t="str">
            <v>6.6KV/3C  3상분/KIT</v>
          </cell>
          <cell r="E850" t="str">
            <v>set</v>
          </cell>
          <cell r="H850">
            <v>819</v>
          </cell>
          <cell r="J850">
            <v>863</v>
          </cell>
          <cell r="S850">
            <v>0</v>
          </cell>
          <cell r="V850" t="str">
            <v>고케</v>
          </cell>
          <cell r="W850">
            <v>1.1000000000000001</v>
          </cell>
        </row>
        <row r="851">
          <cell r="A851">
            <v>851</v>
          </cell>
          <cell r="C851" t="str">
            <v>케이블 헤드 50sq</v>
          </cell>
          <cell r="D851" t="str">
            <v>6.6KV/3C  3상분/KIT</v>
          </cell>
          <cell r="E851" t="str">
            <v>set</v>
          </cell>
          <cell r="H851">
            <v>819</v>
          </cell>
          <cell r="J851">
            <v>863</v>
          </cell>
          <cell r="S851">
            <v>0</v>
          </cell>
          <cell r="V851" t="str">
            <v>고케</v>
          </cell>
          <cell r="W851">
            <v>1.25</v>
          </cell>
        </row>
        <row r="852">
          <cell r="A852">
            <v>852</v>
          </cell>
          <cell r="C852" t="str">
            <v>케이블 헤드 60sq 옥내외용</v>
          </cell>
          <cell r="D852" t="str">
            <v>6.6KV/3C  3상분/KIT</v>
          </cell>
          <cell r="E852" t="str">
            <v>set</v>
          </cell>
          <cell r="H852">
            <v>819</v>
          </cell>
          <cell r="I852">
            <v>93700</v>
          </cell>
          <cell r="J852">
            <v>863</v>
          </cell>
          <cell r="K852">
            <v>139000</v>
          </cell>
          <cell r="S852">
            <v>93700</v>
          </cell>
          <cell r="V852" t="str">
            <v>고케</v>
          </cell>
          <cell r="W852">
            <v>1.4</v>
          </cell>
        </row>
        <row r="853">
          <cell r="A853">
            <v>853</v>
          </cell>
          <cell r="B853" t="str">
            <v>옥외용</v>
          </cell>
          <cell r="C853" t="str">
            <v>케이블 헤드 60sq 옥외용</v>
          </cell>
          <cell r="D853" t="str">
            <v>6.6KV/3C  3상분/KIT</v>
          </cell>
          <cell r="E853" t="str">
            <v>set</v>
          </cell>
          <cell r="H853">
            <v>819</v>
          </cell>
          <cell r="J853">
            <v>863</v>
          </cell>
          <cell r="S853">
            <v>0</v>
          </cell>
          <cell r="V853" t="str">
            <v>고케</v>
          </cell>
          <cell r="W853">
            <v>1.4</v>
          </cell>
        </row>
        <row r="854">
          <cell r="A854">
            <v>854</v>
          </cell>
          <cell r="C854" t="str">
            <v>케이블 헤드 80sq</v>
          </cell>
          <cell r="D854" t="str">
            <v>6.6KV/3C  3상분/KIT</v>
          </cell>
          <cell r="E854" t="str">
            <v>set</v>
          </cell>
          <cell r="H854">
            <v>819</v>
          </cell>
          <cell r="J854">
            <v>863</v>
          </cell>
          <cell r="S854">
            <v>0</v>
          </cell>
          <cell r="V854" t="str">
            <v>고케</v>
          </cell>
          <cell r="W854">
            <v>1.45</v>
          </cell>
        </row>
        <row r="855">
          <cell r="A855">
            <v>855</v>
          </cell>
          <cell r="C855" t="str">
            <v>케이블 헤드 100sq 옥내외용</v>
          </cell>
          <cell r="D855" t="str">
            <v>6.6KV/1C  1단말/KIT</v>
          </cell>
          <cell r="E855" t="str">
            <v>EA</v>
          </cell>
          <cell r="H855">
            <v>819</v>
          </cell>
          <cell r="I855">
            <v>21300</v>
          </cell>
          <cell r="J855">
            <v>863</v>
          </cell>
          <cell r="K855">
            <v>37266</v>
          </cell>
          <cell r="S855">
            <v>21300</v>
          </cell>
          <cell r="V855" t="str">
            <v>고케</v>
          </cell>
          <cell r="W855">
            <v>0.9</v>
          </cell>
        </row>
        <row r="856">
          <cell r="A856">
            <v>856</v>
          </cell>
          <cell r="B856" t="str">
            <v>옥외용</v>
          </cell>
          <cell r="C856" t="str">
            <v>케이블 헤드 100sq 옥외용</v>
          </cell>
          <cell r="D856" t="str">
            <v>6.6KV/1C  1단말/KIT</v>
          </cell>
          <cell r="E856" t="str">
            <v>EA</v>
          </cell>
          <cell r="H856">
            <v>819</v>
          </cell>
          <cell r="J856">
            <v>863</v>
          </cell>
          <cell r="S856">
            <v>0</v>
          </cell>
          <cell r="V856" t="str">
            <v>고케</v>
          </cell>
          <cell r="W856">
            <v>0.9</v>
          </cell>
        </row>
        <row r="857">
          <cell r="A857">
            <v>857</v>
          </cell>
          <cell r="C857" t="str">
            <v>케이블 헤드 125sq</v>
          </cell>
          <cell r="D857" t="str">
            <v>6.6KV/1C  1단말/KIT</v>
          </cell>
          <cell r="E857" t="str">
            <v>EA</v>
          </cell>
          <cell r="H857">
            <v>819</v>
          </cell>
          <cell r="J857">
            <v>863</v>
          </cell>
          <cell r="S857">
            <v>0</v>
          </cell>
          <cell r="V857" t="str">
            <v>고케</v>
          </cell>
          <cell r="W857">
            <v>1</v>
          </cell>
        </row>
        <row r="858">
          <cell r="A858">
            <v>858</v>
          </cell>
          <cell r="B858" t="str">
            <v>옥내용</v>
          </cell>
          <cell r="C858" t="str">
            <v>케이블 헤드 150sq 옥내외용</v>
          </cell>
          <cell r="D858" t="str">
            <v>6.6KV/1C  1단말/KIT</v>
          </cell>
          <cell r="E858" t="str">
            <v>EA</v>
          </cell>
          <cell r="H858">
            <v>819</v>
          </cell>
          <cell r="I858">
            <v>24200</v>
          </cell>
          <cell r="J858">
            <v>863</v>
          </cell>
          <cell r="K858">
            <v>42733</v>
          </cell>
          <cell r="S858">
            <v>24200</v>
          </cell>
          <cell r="V858" t="str">
            <v>고케</v>
          </cell>
          <cell r="W858">
            <v>1.1000000000000001</v>
          </cell>
        </row>
        <row r="859">
          <cell r="A859">
            <v>859</v>
          </cell>
          <cell r="B859" t="str">
            <v>옥외용</v>
          </cell>
          <cell r="C859" t="str">
            <v>케이블 헤드 150sq 옥외용</v>
          </cell>
          <cell r="D859" t="str">
            <v>6.6KV/1C  1단말/KIT</v>
          </cell>
          <cell r="E859" t="str">
            <v>EA</v>
          </cell>
          <cell r="H859">
            <v>819</v>
          </cell>
          <cell r="J859">
            <v>863</v>
          </cell>
          <cell r="S859">
            <v>0</v>
          </cell>
          <cell r="V859" t="str">
            <v>고케</v>
          </cell>
          <cell r="W859">
            <v>1.1000000000000001</v>
          </cell>
        </row>
        <row r="860">
          <cell r="A860">
            <v>860</v>
          </cell>
          <cell r="C860" t="str">
            <v>케이블 헤드 200sq 옥내외용</v>
          </cell>
          <cell r="D860" t="str">
            <v>6.6KV/1C  1단말/KIT</v>
          </cell>
          <cell r="E860" t="str">
            <v>EA</v>
          </cell>
          <cell r="H860">
            <v>819</v>
          </cell>
          <cell r="I860">
            <v>27500</v>
          </cell>
          <cell r="J860">
            <v>863</v>
          </cell>
          <cell r="K860">
            <v>44733</v>
          </cell>
          <cell r="S860">
            <v>27500</v>
          </cell>
          <cell r="V860" t="str">
            <v>고케</v>
          </cell>
          <cell r="W860">
            <v>1.3</v>
          </cell>
        </row>
        <row r="861">
          <cell r="A861">
            <v>861</v>
          </cell>
          <cell r="B861" t="str">
            <v>옥외용</v>
          </cell>
          <cell r="C861" t="str">
            <v>케이블 헤드 200sq 옥외용</v>
          </cell>
          <cell r="D861" t="str">
            <v>6.6KV/1C  1단말/KIT</v>
          </cell>
          <cell r="E861" t="str">
            <v>EA</v>
          </cell>
          <cell r="H861">
            <v>819</v>
          </cell>
          <cell r="J861">
            <v>863</v>
          </cell>
          <cell r="S861">
            <v>0</v>
          </cell>
          <cell r="V861" t="str">
            <v>고케</v>
          </cell>
          <cell r="W861">
            <v>1.3</v>
          </cell>
        </row>
        <row r="862">
          <cell r="A862">
            <v>862</v>
          </cell>
          <cell r="C862" t="str">
            <v>케이블 헤드 250sq 옥내외용</v>
          </cell>
          <cell r="D862" t="str">
            <v>6.6KV/1C  1단말/KIT</v>
          </cell>
          <cell r="E862" t="str">
            <v>EA</v>
          </cell>
          <cell r="H862">
            <v>819</v>
          </cell>
          <cell r="I862">
            <v>29300</v>
          </cell>
          <cell r="J862">
            <v>863</v>
          </cell>
          <cell r="K862">
            <v>47033</v>
          </cell>
          <cell r="S862">
            <v>29300</v>
          </cell>
          <cell r="V862" t="str">
            <v>고케</v>
          </cell>
          <cell r="W862">
            <v>1.4</v>
          </cell>
        </row>
        <row r="863">
          <cell r="A863">
            <v>863</v>
          </cell>
          <cell r="B863" t="str">
            <v>옥외용</v>
          </cell>
          <cell r="C863" t="str">
            <v>케이블 헤드 250sq 옥외용</v>
          </cell>
          <cell r="D863" t="str">
            <v>6.6KV/1C  1단말/KIT</v>
          </cell>
          <cell r="E863" t="str">
            <v>EA</v>
          </cell>
          <cell r="H863">
            <v>819</v>
          </cell>
          <cell r="J863">
            <v>863</v>
          </cell>
          <cell r="S863">
            <v>0</v>
          </cell>
          <cell r="V863" t="str">
            <v>고케</v>
          </cell>
          <cell r="W863">
            <v>1.4</v>
          </cell>
        </row>
        <row r="864">
          <cell r="A864">
            <v>864</v>
          </cell>
          <cell r="C864" t="str">
            <v>케이블 헤드 325sq 옥내외용</v>
          </cell>
          <cell r="D864" t="str">
            <v>6.6KV/1C  1단말/KIT</v>
          </cell>
          <cell r="E864" t="str">
            <v>EA</v>
          </cell>
          <cell r="H864">
            <v>819</v>
          </cell>
          <cell r="I864">
            <v>33100</v>
          </cell>
          <cell r="J864">
            <v>863</v>
          </cell>
          <cell r="K864">
            <v>57366</v>
          </cell>
          <cell r="S864">
            <v>33100</v>
          </cell>
          <cell r="V864" t="str">
            <v>고케</v>
          </cell>
          <cell r="W864">
            <v>1.56</v>
          </cell>
        </row>
        <row r="865">
          <cell r="A865">
            <v>865</v>
          </cell>
          <cell r="B865" t="str">
            <v>옥외용</v>
          </cell>
          <cell r="C865" t="str">
            <v>케이블 헤드 325sq 옥외용</v>
          </cell>
          <cell r="D865" t="str">
            <v>6.6KV/1C  1단말/KIT</v>
          </cell>
          <cell r="E865" t="str">
            <v>EA</v>
          </cell>
          <cell r="H865">
            <v>819</v>
          </cell>
          <cell r="J865">
            <v>863</v>
          </cell>
          <cell r="S865">
            <v>0</v>
          </cell>
          <cell r="V865" t="str">
            <v>고케</v>
          </cell>
          <cell r="W865">
            <v>1.56</v>
          </cell>
        </row>
        <row r="866">
          <cell r="A866">
            <v>866</v>
          </cell>
          <cell r="S866" t="str">
            <v/>
          </cell>
        </row>
        <row r="867">
          <cell r="A867">
            <v>867</v>
          </cell>
          <cell r="S867" t="str">
            <v/>
          </cell>
        </row>
        <row r="868">
          <cell r="A868">
            <v>868</v>
          </cell>
          <cell r="C868" t="str">
            <v>케이블 헤드 38sq</v>
          </cell>
          <cell r="D868" t="str">
            <v>23KV/1C  1단말/KIT</v>
          </cell>
          <cell r="E868" t="str">
            <v>EA</v>
          </cell>
          <cell r="H868">
            <v>819</v>
          </cell>
          <cell r="I868">
            <v>72500</v>
          </cell>
          <cell r="J868">
            <v>863</v>
          </cell>
          <cell r="K868">
            <v>85000</v>
          </cell>
          <cell r="S868">
            <v>72500</v>
          </cell>
          <cell r="V868" t="str">
            <v>특케</v>
          </cell>
          <cell r="W868">
            <v>0.88</v>
          </cell>
        </row>
        <row r="869">
          <cell r="A869">
            <v>869</v>
          </cell>
          <cell r="C869" t="str">
            <v>케이블 헤드 60sq</v>
          </cell>
          <cell r="D869" t="str">
            <v>23KV/1C  1단말/KIT</v>
          </cell>
          <cell r="E869" t="str">
            <v>EA</v>
          </cell>
          <cell r="H869">
            <v>819</v>
          </cell>
          <cell r="I869">
            <v>73000</v>
          </cell>
          <cell r="J869">
            <v>863</v>
          </cell>
          <cell r="K869">
            <v>85800</v>
          </cell>
          <cell r="S869">
            <v>73000</v>
          </cell>
          <cell r="V869" t="str">
            <v>특케</v>
          </cell>
          <cell r="W869">
            <v>1.05</v>
          </cell>
        </row>
        <row r="870">
          <cell r="A870">
            <v>870</v>
          </cell>
          <cell r="C870" t="str">
            <v>케이블 헤드 100sq</v>
          </cell>
          <cell r="D870" t="str">
            <v>23KV/1C  1단말/KIT</v>
          </cell>
          <cell r="E870" t="str">
            <v>EA</v>
          </cell>
          <cell r="H870">
            <v>819</v>
          </cell>
          <cell r="I870">
            <v>96800</v>
          </cell>
          <cell r="J870">
            <v>863</v>
          </cell>
          <cell r="K870">
            <v>113900</v>
          </cell>
          <cell r="S870">
            <v>96800</v>
          </cell>
          <cell r="V870" t="str">
            <v>특케</v>
          </cell>
          <cell r="W870">
            <v>1.2</v>
          </cell>
        </row>
        <row r="871">
          <cell r="A871">
            <v>871</v>
          </cell>
          <cell r="C871" t="str">
            <v>케이블 헤드 150sq</v>
          </cell>
          <cell r="D871" t="str">
            <v>23KV/1C  1단말/KIT</v>
          </cell>
          <cell r="E871" t="str">
            <v>EA</v>
          </cell>
          <cell r="H871">
            <v>819</v>
          </cell>
          <cell r="I871">
            <v>105700</v>
          </cell>
          <cell r="J871">
            <v>863</v>
          </cell>
          <cell r="K871">
            <v>116200</v>
          </cell>
          <cell r="S871">
            <v>105700</v>
          </cell>
          <cell r="V871" t="str">
            <v>특케</v>
          </cell>
          <cell r="W871">
            <v>1.39</v>
          </cell>
        </row>
        <row r="872">
          <cell r="A872">
            <v>872</v>
          </cell>
          <cell r="C872" t="str">
            <v>케이블 헤드 200sq</v>
          </cell>
          <cell r="D872" t="str">
            <v>23KV/1C  1단말/KIT</v>
          </cell>
          <cell r="E872" t="str">
            <v>EA</v>
          </cell>
          <cell r="H872">
            <v>819</v>
          </cell>
          <cell r="I872">
            <v>111100</v>
          </cell>
          <cell r="J872">
            <v>863</v>
          </cell>
          <cell r="K872">
            <v>118200</v>
          </cell>
          <cell r="S872">
            <v>111100</v>
          </cell>
          <cell r="V872" t="str">
            <v>특케</v>
          </cell>
          <cell r="W872">
            <v>1.6</v>
          </cell>
        </row>
        <row r="873">
          <cell r="A873">
            <v>873</v>
          </cell>
          <cell r="C873" t="str">
            <v>케이블 헤드 325sq</v>
          </cell>
          <cell r="D873" t="str">
            <v>23KV/1C  1단말/KIT</v>
          </cell>
          <cell r="E873" t="str">
            <v>EA</v>
          </cell>
          <cell r="H873">
            <v>819</v>
          </cell>
          <cell r="I873">
            <v>139000</v>
          </cell>
          <cell r="J873">
            <v>863</v>
          </cell>
          <cell r="K873">
            <v>163600</v>
          </cell>
          <cell r="S873">
            <v>139000</v>
          </cell>
          <cell r="V873" t="str">
            <v>특케</v>
          </cell>
          <cell r="W873">
            <v>2.1</v>
          </cell>
        </row>
        <row r="874">
          <cell r="A874">
            <v>874</v>
          </cell>
          <cell r="S874" t="str">
            <v/>
          </cell>
        </row>
        <row r="875">
          <cell r="A875">
            <v>875</v>
          </cell>
          <cell r="C875" t="str">
            <v>관로구 삽입형 방수장치</v>
          </cell>
          <cell r="D875" t="str">
            <v>Φ175 CN-CV 200</v>
          </cell>
          <cell r="E875" t="str">
            <v>조</v>
          </cell>
          <cell r="H875">
            <v>911</v>
          </cell>
          <cell r="I875">
            <v>58000</v>
          </cell>
          <cell r="S875">
            <v>58000</v>
          </cell>
        </row>
        <row r="876">
          <cell r="A876">
            <v>876</v>
          </cell>
          <cell r="C876" t="str">
            <v>케이블헤드 지지금구</v>
          </cell>
          <cell r="D876" t="str">
            <v>상,하부용</v>
          </cell>
          <cell r="E876" t="str">
            <v>조</v>
          </cell>
          <cell r="H876">
            <v>911</v>
          </cell>
          <cell r="I876">
            <v>42000</v>
          </cell>
          <cell r="J876">
            <v>957</v>
          </cell>
          <cell r="K876">
            <v>52000</v>
          </cell>
          <cell r="S876">
            <v>42000</v>
          </cell>
          <cell r="V876" t="str">
            <v>배전</v>
          </cell>
          <cell r="W876">
            <v>0.45</v>
          </cell>
          <cell r="X876" t="str">
            <v>보인</v>
          </cell>
          <cell r="Y876">
            <v>0.23</v>
          </cell>
        </row>
        <row r="877">
          <cell r="A877">
            <v>877</v>
          </cell>
          <cell r="C877" t="str">
            <v>전주용 입상관</v>
          </cell>
          <cell r="D877" t="str">
            <v>φ130×2m</v>
          </cell>
          <cell r="E877" t="str">
            <v>EA</v>
          </cell>
          <cell r="H877">
            <v>911</v>
          </cell>
          <cell r="I877">
            <v>20000</v>
          </cell>
          <cell r="J877">
            <v>957</v>
          </cell>
          <cell r="K877">
            <v>26000</v>
          </cell>
          <cell r="S877">
            <v>20000</v>
          </cell>
          <cell r="V877" t="str">
            <v>배전</v>
          </cell>
          <cell r="W877">
            <v>0.46</v>
          </cell>
          <cell r="X877" t="str">
            <v>보인</v>
          </cell>
          <cell r="Y877">
            <v>0.17</v>
          </cell>
        </row>
        <row r="878">
          <cell r="A878">
            <v>878</v>
          </cell>
          <cell r="C878" t="str">
            <v>반경철관</v>
          </cell>
          <cell r="D878" t="str">
            <v>80×2×2400</v>
          </cell>
          <cell r="E878" t="str">
            <v>EA</v>
          </cell>
          <cell r="H878">
            <v>909</v>
          </cell>
          <cell r="I878">
            <v>16000</v>
          </cell>
          <cell r="J878">
            <v>958</v>
          </cell>
          <cell r="K878">
            <v>16000</v>
          </cell>
          <cell r="S878">
            <v>16000</v>
          </cell>
          <cell r="V878" t="str">
            <v>배관</v>
          </cell>
          <cell r="W878">
            <v>0.122</v>
          </cell>
        </row>
        <row r="879">
          <cell r="A879">
            <v>879</v>
          </cell>
          <cell r="C879" t="str">
            <v>반경철관 취부밴드</v>
          </cell>
          <cell r="E879" t="str">
            <v>EA</v>
          </cell>
          <cell r="H879">
            <v>909</v>
          </cell>
          <cell r="I879">
            <v>1800</v>
          </cell>
          <cell r="J879">
            <v>958</v>
          </cell>
          <cell r="K879">
            <v>1800</v>
          </cell>
          <cell r="S879">
            <v>1800</v>
          </cell>
        </row>
        <row r="880">
          <cell r="A880">
            <v>880</v>
          </cell>
          <cell r="C880" t="str">
            <v>입상관취부밴드</v>
          </cell>
          <cell r="E880" t="str">
            <v>EA</v>
          </cell>
          <cell r="I880">
            <v>1800</v>
          </cell>
          <cell r="J880">
            <v>958</v>
          </cell>
          <cell r="K880">
            <v>1800</v>
          </cell>
          <cell r="S880">
            <v>1800</v>
          </cell>
        </row>
        <row r="881">
          <cell r="A881">
            <v>881</v>
          </cell>
          <cell r="C881" t="str">
            <v>경고용 테이프</v>
          </cell>
          <cell r="D881" t="str">
            <v>300 × 250</v>
          </cell>
          <cell r="E881" t="str">
            <v>m</v>
          </cell>
          <cell r="H881">
            <v>909</v>
          </cell>
          <cell r="I881">
            <v>250</v>
          </cell>
          <cell r="J881">
            <v>958</v>
          </cell>
          <cell r="K881">
            <v>250</v>
          </cell>
          <cell r="S881">
            <v>250</v>
          </cell>
          <cell r="V881" t="str">
            <v>보인</v>
          </cell>
          <cell r="W881">
            <v>2E-3</v>
          </cell>
        </row>
        <row r="882">
          <cell r="A882">
            <v>882</v>
          </cell>
          <cell r="C882" t="str">
            <v>위샤 캡</v>
          </cell>
          <cell r="D882" t="str">
            <v>ST 36C</v>
          </cell>
          <cell r="E882" t="str">
            <v>EA</v>
          </cell>
          <cell r="H882">
            <v>909</v>
          </cell>
          <cell r="I882">
            <v>3300</v>
          </cell>
          <cell r="J882">
            <v>871</v>
          </cell>
          <cell r="K882">
            <v>3600</v>
          </cell>
          <cell r="S882">
            <v>3300</v>
          </cell>
          <cell r="V882" t="str">
            <v>내선</v>
          </cell>
          <cell r="W882">
            <v>0.03</v>
          </cell>
        </row>
        <row r="883">
          <cell r="A883">
            <v>883</v>
          </cell>
          <cell r="C883" t="str">
            <v>위샤 캡</v>
          </cell>
          <cell r="D883" t="str">
            <v>ST 42C</v>
          </cell>
          <cell r="E883" t="str">
            <v>EA</v>
          </cell>
          <cell r="H883">
            <v>909</v>
          </cell>
          <cell r="I883">
            <v>3800</v>
          </cell>
          <cell r="J883">
            <v>871</v>
          </cell>
          <cell r="K883">
            <v>4200</v>
          </cell>
          <cell r="S883">
            <v>3800</v>
          </cell>
          <cell r="V883" t="str">
            <v>내선</v>
          </cell>
          <cell r="W883">
            <v>0.03</v>
          </cell>
        </row>
        <row r="884">
          <cell r="A884">
            <v>884</v>
          </cell>
          <cell r="C884" t="str">
            <v>위샤 캡</v>
          </cell>
          <cell r="D884" t="str">
            <v>ST 54C</v>
          </cell>
          <cell r="E884" t="str">
            <v>EA</v>
          </cell>
          <cell r="H884">
            <v>909</v>
          </cell>
          <cell r="I884">
            <v>4500</v>
          </cell>
          <cell r="J884">
            <v>871</v>
          </cell>
          <cell r="K884">
            <v>5040</v>
          </cell>
          <cell r="S884">
            <v>4500</v>
          </cell>
          <cell r="V884" t="str">
            <v>내선</v>
          </cell>
          <cell r="W884">
            <v>0.04</v>
          </cell>
        </row>
        <row r="885">
          <cell r="A885">
            <v>885</v>
          </cell>
          <cell r="C885" t="str">
            <v>위샤 캡</v>
          </cell>
          <cell r="D885" t="str">
            <v>ST 70C</v>
          </cell>
          <cell r="E885" t="str">
            <v>EA</v>
          </cell>
          <cell r="H885">
            <v>909</v>
          </cell>
          <cell r="I885">
            <v>12000</v>
          </cell>
          <cell r="J885">
            <v>871</v>
          </cell>
          <cell r="K885">
            <v>14440</v>
          </cell>
          <cell r="S885">
            <v>12000</v>
          </cell>
          <cell r="V885" t="str">
            <v>내선</v>
          </cell>
          <cell r="W885">
            <v>0.04</v>
          </cell>
        </row>
        <row r="886">
          <cell r="A886">
            <v>886</v>
          </cell>
          <cell r="C886" t="str">
            <v>위샤 캡</v>
          </cell>
          <cell r="D886" t="str">
            <v>ST 82C</v>
          </cell>
          <cell r="E886" t="str">
            <v>EA</v>
          </cell>
          <cell r="H886">
            <v>909</v>
          </cell>
          <cell r="I886">
            <v>16000</v>
          </cell>
          <cell r="J886">
            <v>871</v>
          </cell>
          <cell r="K886">
            <v>18000</v>
          </cell>
          <cell r="S886">
            <v>16000</v>
          </cell>
          <cell r="V886" t="str">
            <v>내선</v>
          </cell>
          <cell r="W886">
            <v>0.04</v>
          </cell>
        </row>
        <row r="887">
          <cell r="A887">
            <v>887</v>
          </cell>
          <cell r="C887" t="str">
            <v>위샤 캡</v>
          </cell>
          <cell r="D887" t="str">
            <v>ST 104C</v>
          </cell>
          <cell r="E887" t="str">
            <v>EA</v>
          </cell>
          <cell r="H887">
            <v>909</v>
          </cell>
          <cell r="I887">
            <v>32000</v>
          </cell>
          <cell r="J887">
            <v>871</v>
          </cell>
          <cell r="K887">
            <v>36000</v>
          </cell>
          <cell r="S887">
            <v>32000</v>
          </cell>
          <cell r="V887" t="str">
            <v>내선</v>
          </cell>
          <cell r="W887">
            <v>0.04</v>
          </cell>
        </row>
        <row r="888">
          <cell r="A888">
            <v>888</v>
          </cell>
          <cell r="B888" t="str">
            <v>H:7.5M이하</v>
          </cell>
          <cell r="C888" t="str">
            <v>피뢰침</v>
          </cell>
          <cell r="D888" t="str">
            <v>14φ×485L(애자형)</v>
          </cell>
          <cell r="E888" t="str">
            <v>EA</v>
          </cell>
          <cell r="H888">
            <v>887</v>
          </cell>
          <cell r="I888">
            <v>45000</v>
          </cell>
          <cell r="J888">
            <v>930</v>
          </cell>
          <cell r="K888">
            <v>13500</v>
          </cell>
          <cell r="S888">
            <v>13500</v>
          </cell>
          <cell r="V888" t="str">
            <v>내선</v>
          </cell>
          <cell r="W888">
            <v>1.5</v>
          </cell>
        </row>
        <row r="889">
          <cell r="A889">
            <v>889</v>
          </cell>
          <cell r="B889" t="str">
            <v>발판좋은곳</v>
          </cell>
          <cell r="C889" t="str">
            <v>피뢰침</v>
          </cell>
          <cell r="D889" t="str">
            <v>14φ×485L(애자형)</v>
          </cell>
          <cell r="E889" t="str">
            <v>EA</v>
          </cell>
          <cell r="H889">
            <v>887</v>
          </cell>
          <cell r="I889">
            <v>45000</v>
          </cell>
          <cell r="J889">
            <v>930</v>
          </cell>
          <cell r="K889">
            <v>13500</v>
          </cell>
          <cell r="S889">
            <v>13500</v>
          </cell>
          <cell r="V889" t="str">
            <v>내선</v>
          </cell>
          <cell r="W889">
            <v>0.9</v>
          </cell>
        </row>
        <row r="890">
          <cell r="A890">
            <v>890</v>
          </cell>
          <cell r="B890" t="str">
            <v>H:10M이하</v>
          </cell>
          <cell r="C890" t="str">
            <v>피뢰침</v>
          </cell>
          <cell r="D890" t="str">
            <v>14φ×485L(애자형)</v>
          </cell>
          <cell r="E890" t="str">
            <v>EA</v>
          </cell>
          <cell r="H890">
            <v>887</v>
          </cell>
          <cell r="I890">
            <v>45000</v>
          </cell>
          <cell r="J890">
            <v>930</v>
          </cell>
          <cell r="K890">
            <v>13500</v>
          </cell>
          <cell r="S890">
            <v>13500</v>
          </cell>
          <cell r="V890" t="str">
            <v>내선</v>
          </cell>
          <cell r="W890">
            <v>1.9</v>
          </cell>
        </row>
        <row r="891">
          <cell r="A891">
            <v>891</v>
          </cell>
          <cell r="B891" t="str">
            <v>발판좋은곳</v>
          </cell>
          <cell r="C891" t="str">
            <v>피뢰침</v>
          </cell>
          <cell r="D891" t="str">
            <v>14φ×485L(애자형)</v>
          </cell>
          <cell r="E891" t="str">
            <v>EA</v>
          </cell>
          <cell r="H891">
            <v>887</v>
          </cell>
          <cell r="I891">
            <v>45000</v>
          </cell>
          <cell r="J891">
            <v>930</v>
          </cell>
          <cell r="K891">
            <v>13500</v>
          </cell>
          <cell r="S891">
            <v>13500</v>
          </cell>
          <cell r="V891" t="str">
            <v>내선</v>
          </cell>
          <cell r="W891">
            <v>1.1399999999999999</v>
          </cell>
        </row>
        <row r="892">
          <cell r="A892">
            <v>892</v>
          </cell>
          <cell r="B892" t="str">
            <v>H:15M이하</v>
          </cell>
          <cell r="C892" t="str">
            <v>피뢰침</v>
          </cell>
          <cell r="D892" t="str">
            <v>14φ×485L(애자형)</v>
          </cell>
          <cell r="E892" t="str">
            <v>EA</v>
          </cell>
          <cell r="H892">
            <v>887</v>
          </cell>
          <cell r="I892">
            <v>45000</v>
          </cell>
          <cell r="J892">
            <v>930</v>
          </cell>
          <cell r="K892">
            <v>13500</v>
          </cell>
          <cell r="S892">
            <v>13500</v>
          </cell>
          <cell r="V892" t="str">
            <v>배전</v>
          </cell>
          <cell r="W892">
            <v>2.6</v>
          </cell>
        </row>
        <row r="893">
          <cell r="A893">
            <v>893</v>
          </cell>
          <cell r="B893" t="str">
            <v>발판좋은곳</v>
          </cell>
          <cell r="C893" t="str">
            <v>피뢰침</v>
          </cell>
          <cell r="D893" t="str">
            <v>14φ×485L(애자형)</v>
          </cell>
          <cell r="E893" t="str">
            <v>EA</v>
          </cell>
          <cell r="H893">
            <v>887</v>
          </cell>
          <cell r="I893">
            <v>45000</v>
          </cell>
          <cell r="J893">
            <v>930</v>
          </cell>
          <cell r="K893">
            <v>13500</v>
          </cell>
          <cell r="S893">
            <v>13500</v>
          </cell>
          <cell r="V893" t="str">
            <v>배전</v>
          </cell>
          <cell r="W893">
            <v>1.56</v>
          </cell>
        </row>
        <row r="894">
          <cell r="A894">
            <v>894</v>
          </cell>
          <cell r="B894" t="str">
            <v>H:20M이하</v>
          </cell>
          <cell r="C894" t="str">
            <v>피뢰침</v>
          </cell>
          <cell r="D894" t="str">
            <v>14φ×485L(애자형)</v>
          </cell>
          <cell r="E894" t="str">
            <v>EA</v>
          </cell>
          <cell r="H894">
            <v>887</v>
          </cell>
          <cell r="I894">
            <v>45000</v>
          </cell>
          <cell r="J894">
            <v>930</v>
          </cell>
          <cell r="K894">
            <v>13500</v>
          </cell>
          <cell r="S894">
            <v>13500</v>
          </cell>
          <cell r="V894" t="str">
            <v>배전</v>
          </cell>
          <cell r="W894">
            <v>3.4</v>
          </cell>
        </row>
        <row r="895">
          <cell r="A895">
            <v>895</v>
          </cell>
          <cell r="B895" t="str">
            <v>발판좋은곳</v>
          </cell>
          <cell r="C895" t="str">
            <v>피뢰침</v>
          </cell>
          <cell r="D895" t="str">
            <v>14φ×485L(애자형)</v>
          </cell>
          <cell r="E895" t="str">
            <v>EA</v>
          </cell>
          <cell r="H895">
            <v>887</v>
          </cell>
          <cell r="I895">
            <v>45000</v>
          </cell>
          <cell r="J895">
            <v>930</v>
          </cell>
          <cell r="K895">
            <v>13500</v>
          </cell>
          <cell r="S895">
            <v>13500</v>
          </cell>
          <cell r="V895" t="str">
            <v>배전</v>
          </cell>
          <cell r="W895">
            <v>2.04</v>
          </cell>
        </row>
        <row r="896">
          <cell r="A896">
            <v>896</v>
          </cell>
          <cell r="B896" t="str">
            <v>H:7.5M이하</v>
          </cell>
          <cell r="C896" t="str">
            <v>피뢰침</v>
          </cell>
          <cell r="D896" t="str">
            <v>14φ×665L</v>
          </cell>
          <cell r="E896" t="str">
            <v>EA</v>
          </cell>
          <cell r="S896">
            <v>0</v>
          </cell>
          <cell r="V896" t="str">
            <v>내선</v>
          </cell>
          <cell r="W896">
            <v>1.5</v>
          </cell>
        </row>
        <row r="897">
          <cell r="A897">
            <v>897</v>
          </cell>
          <cell r="B897" t="str">
            <v>발판좋은곳</v>
          </cell>
          <cell r="C897" t="str">
            <v>피뢰침</v>
          </cell>
          <cell r="D897" t="str">
            <v>14φ×665L</v>
          </cell>
          <cell r="E897" t="str">
            <v>EA</v>
          </cell>
          <cell r="S897">
            <v>0</v>
          </cell>
          <cell r="V897" t="str">
            <v>내선</v>
          </cell>
          <cell r="W897">
            <v>0.9</v>
          </cell>
        </row>
        <row r="898">
          <cell r="A898">
            <v>898</v>
          </cell>
          <cell r="B898" t="str">
            <v>H:10M이하</v>
          </cell>
          <cell r="C898" t="str">
            <v>피뢰침</v>
          </cell>
          <cell r="D898" t="str">
            <v>14φ×665L</v>
          </cell>
          <cell r="E898" t="str">
            <v>EA</v>
          </cell>
          <cell r="S898">
            <v>0</v>
          </cell>
          <cell r="V898" t="str">
            <v>내선</v>
          </cell>
          <cell r="W898">
            <v>1.9</v>
          </cell>
        </row>
        <row r="899">
          <cell r="A899">
            <v>899</v>
          </cell>
          <cell r="B899" t="str">
            <v>발판좋은곳</v>
          </cell>
          <cell r="C899" t="str">
            <v>피뢰침</v>
          </cell>
          <cell r="D899" t="str">
            <v>14φ×665L</v>
          </cell>
          <cell r="E899" t="str">
            <v>EA</v>
          </cell>
          <cell r="S899">
            <v>0</v>
          </cell>
          <cell r="V899" t="str">
            <v>내선</v>
          </cell>
          <cell r="W899">
            <v>1.1399999999999999</v>
          </cell>
        </row>
        <row r="900">
          <cell r="A900">
            <v>900</v>
          </cell>
          <cell r="B900" t="str">
            <v>H:15M이하</v>
          </cell>
          <cell r="C900" t="str">
            <v>피뢰침</v>
          </cell>
          <cell r="D900" t="str">
            <v>14φ×665L</v>
          </cell>
          <cell r="E900" t="str">
            <v>EA</v>
          </cell>
          <cell r="S900">
            <v>0</v>
          </cell>
          <cell r="V900" t="str">
            <v>배전</v>
          </cell>
          <cell r="W900">
            <v>2.6</v>
          </cell>
        </row>
        <row r="901">
          <cell r="A901">
            <v>901</v>
          </cell>
          <cell r="B901" t="str">
            <v>발판좋은곳</v>
          </cell>
          <cell r="C901" t="str">
            <v>피뢰침</v>
          </cell>
          <cell r="D901" t="str">
            <v>14φ×665L</v>
          </cell>
          <cell r="E901" t="str">
            <v>EA</v>
          </cell>
          <cell r="S901">
            <v>0</v>
          </cell>
          <cell r="V901" t="str">
            <v>배전</v>
          </cell>
          <cell r="W901">
            <v>1.56</v>
          </cell>
        </row>
        <row r="902">
          <cell r="A902">
            <v>902</v>
          </cell>
          <cell r="B902" t="str">
            <v>H:20M이하</v>
          </cell>
          <cell r="C902" t="str">
            <v>피뢰침</v>
          </cell>
          <cell r="D902" t="str">
            <v>14φ×665L</v>
          </cell>
          <cell r="E902" t="str">
            <v>EA</v>
          </cell>
          <cell r="S902">
            <v>0</v>
          </cell>
          <cell r="V902" t="str">
            <v>배전</v>
          </cell>
          <cell r="W902">
            <v>3.4</v>
          </cell>
        </row>
        <row r="903">
          <cell r="A903">
            <v>903</v>
          </cell>
          <cell r="B903" t="str">
            <v>발판좋은곳</v>
          </cell>
          <cell r="C903" t="str">
            <v>피뢰침</v>
          </cell>
          <cell r="D903" t="str">
            <v>14φ×665L</v>
          </cell>
          <cell r="E903" t="str">
            <v>EA</v>
          </cell>
          <cell r="S903">
            <v>0</v>
          </cell>
          <cell r="V903" t="str">
            <v>배전</v>
          </cell>
          <cell r="W903">
            <v>2.04</v>
          </cell>
        </row>
        <row r="904">
          <cell r="A904">
            <v>904</v>
          </cell>
          <cell r="S904" t="str">
            <v/>
          </cell>
        </row>
        <row r="905">
          <cell r="A905">
            <v>905</v>
          </cell>
          <cell r="S905" t="str">
            <v/>
          </cell>
        </row>
        <row r="906">
          <cell r="A906">
            <v>906</v>
          </cell>
          <cell r="C906" t="str">
            <v>접지봉</v>
          </cell>
          <cell r="D906" t="str">
            <v>φ14×1000㎜(동피복)</v>
          </cell>
          <cell r="E906" t="str">
            <v>EA</v>
          </cell>
          <cell r="H906">
            <v>887</v>
          </cell>
          <cell r="I906">
            <v>3000</v>
          </cell>
          <cell r="J906">
            <v>930</v>
          </cell>
          <cell r="K906">
            <v>2750</v>
          </cell>
          <cell r="S906">
            <v>2750</v>
          </cell>
          <cell r="V906" t="str">
            <v>내선</v>
          </cell>
          <cell r="W906">
            <v>0.2</v>
          </cell>
          <cell r="X906" t="str">
            <v>보인</v>
          </cell>
          <cell r="Y906">
            <v>0.1</v>
          </cell>
        </row>
        <row r="907">
          <cell r="A907">
            <v>907</v>
          </cell>
          <cell r="C907" t="str">
            <v>접지봉</v>
          </cell>
          <cell r="D907" t="str">
            <v>φ16×1800㎜(동피복)</v>
          </cell>
          <cell r="E907" t="str">
            <v>EA</v>
          </cell>
          <cell r="H907">
            <v>887</v>
          </cell>
          <cell r="I907">
            <v>4900</v>
          </cell>
          <cell r="J907">
            <v>930</v>
          </cell>
          <cell r="K907">
            <v>4500</v>
          </cell>
          <cell r="S907">
            <v>4500</v>
          </cell>
          <cell r="V907" t="str">
            <v>내선</v>
          </cell>
          <cell r="W907">
            <v>0.2</v>
          </cell>
          <cell r="X907" t="str">
            <v>보인</v>
          </cell>
          <cell r="Y907">
            <v>0.1</v>
          </cell>
        </row>
        <row r="908">
          <cell r="A908">
            <v>908</v>
          </cell>
          <cell r="C908" t="str">
            <v>접지봉</v>
          </cell>
          <cell r="D908" t="str">
            <v>φ18×2400㎜(동피복)</v>
          </cell>
          <cell r="E908" t="str">
            <v>EA</v>
          </cell>
          <cell r="H908">
            <v>887</v>
          </cell>
          <cell r="I908">
            <v>7300</v>
          </cell>
          <cell r="J908">
            <v>930</v>
          </cell>
          <cell r="K908">
            <v>6500</v>
          </cell>
          <cell r="S908">
            <v>6500</v>
          </cell>
          <cell r="V908" t="str">
            <v>내선</v>
          </cell>
          <cell r="W908">
            <v>0.2</v>
          </cell>
          <cell r="X908" t="str">
            <v>보인</v>
          </cell>
          <cell r="Y908">
            <v>0.1</v>
          </cell>
        </row>
        <row r="909">
          <cell r="A909">
            <v>909</v>
          </cell>
          <cell r="C909" t="str">
            <v>접지봉</v>
          </cell>
          <cell r="D909" t="str">
            <v>φ16×1800㎜-3EA</v>
          </cell>
          <cell r="E909" t="str">
            <v>조</v>
          </cell>
          <cell r="H909">
            <v>887</v>
          </cell>
          <cell r="I909">
            <v>14700</v>
          </cell>
          <cell r="J909">
            <v>930</v>
          </cell>
          <cell r="K909">
            <v>13500</v>
          </cell>
          <cell r="S909">
            <v>13500</v>
          </cell>
          <cell r="V909" t="str">
            <v>내선</v>
          </cell>
          <cell r="W909">
            <v>0.45</v>
          </cell>
          <cell r="X909" t="str">
            <v>보인</v>
          </cell>
          <cell r="Y909">
            <v>0.23</v>
          </cell>
        </row>
        <row r="910">
          <cell r="A910">
            <v>910</v>
          </cell>
          <cell r="C910" t="str">
            <v>접지봉</v>
          </cell>
          <cell r="D910" t="str">
            <v>φ18×2400㎜-3EA</v>
          </cell>
          <cell r="E910" t="str">
            <v>조</v>
          </cell>
          <cell r="H910">
            <v>887</v>
          </cell>
          <cell r="I910">
            <v>21900</v>
          </cell>
          <cell r="J910">
            <v>930</v>
          </cell>
          <cell r="K910">
            <v>19500</v>
          </cell>
          <cell r="S910">
            <v>19500</v>
          </cell>
          <cell r="V910" t="str">
            <v>내선</v>
          </cell>
          <cell r="W910">
            <v>0.45</v>
          </cell>
          <cell r="X910" t="str">
            <v>보인</v>
          </cell>
          <cell r="Y910">
            <v>0.23</v>
          </cell>
        </row>
        <row r="911">
          <cell r="A911">
            <v>911</v>
          </cell>
          <cell r="C911" t="str">
            <v>접지봉</v>
          </cell>
          <cell r="D911" t="str">
            <v>φ19×2400㎜-3EA</v>
          </cell>
          <cell r="E911" t="str">
            <v>조</v>
          </cell>
          <cell r="H911">
            <v>887</v>
          </cell>
          <cell r="I911">
            <v>31500</v>
          </cell>
          <cell r="J911">
            <v>930</v>
          </cell>
          <cell r="K911">
            <v>28500</v>
          </cell>
          <cell r="S911">
            <v>28500</v>
          </cell>
          <cell r="V911" t="str">
            <v>내선</v>
          </cell>
          <cell r="W911">
            <v>0.45</v>
          </cell>
          <cell r="X911" t="str">
            <v>보인</v>
          </cell>
          <cell r="Y911">
            <v>0.23</v>
          </cell>
        </row>
        <row r="912">
          <cell r="A912">
            <v>912</v>
          </cell>
          <cell r="C912" t="str">
            <v>접지봉</v>
          </cell>
          <cell r="D912" t="str">
            <v>φ19×3000㎜-3EA</v>
          </cell>
          <cell r="E912" t="str">
            <v>조</v>
          </cell>
          <cell r="H912">
            <v>887</v>
          </cell>
          <cell r="I912">
            <v>39000</v>
          </cell>
          <cell r="J912">
            <v>930</v>
          </cell>
          <cell r="K912">
            <v>33000</v>
          </cell>
          <cell r="S912">
            <v>33000</v>
          </cell>
          <cell r="V912" t="str">
            <v>내선</v>
          </cell>
          <cell r="W912">
            <v>0.45</v>
          </cell>
          <cell r="X912" t="str">
            <v>보인</v>
          </cell>
          <cell r="Y912">
            <v>0.23</v>
          </cell>
        </row>
        <row r="913">
          <cell r="A913">
            <v>913</v>
          </cell>
          <cell r="C913" t="str">
            <v>접지단자함 (뚜껑SUS)</v>
          </cell>
          <cell r="D913" t="str">
            <v>1 CCT</v>
          </cell>
          <cell r="E913" t="str">
            <v>EA</v>
          </cell>
          <cell r="H913">
            <v>887</v>
          </cell>
          <cell r="I913">
            <v>65000</v>
          </cell>
          <cell r="J913">
            <v>930</v>
          </cell>
          <cell r="K913">
            <v>67000</v>
          </cell>
          <cell r="S913">
            <v>65000</v>
          </cell>
          <cell r="V913" t="str">
            <v>내선</v>
          </cell>
          <cell r="W913">
            <v>0.66</v>
          </cell>
        </row>
        <row r="914">
          <cell r="A914">
            <v>914</v>
          </cell>
          <cell r="C914" t="str">
            <v>접지단자함 (뚜껑SUS)</v>
          </cell>
          <cell r="D914" t="str">
            <v>2 CCT</v>
          </cell>
          <cell r="E914" t="str">
            <v>EA</v>
          </cell>
          <cell r="H914">
            <v>887</v>
          </cell>
          <cell r="I914">
            <v>72000</v>
          </cell>
          <cell r="J914">
            <v>930</v>
          </cell>
          <cell r="K914">
            <v>78000</v>
          </cell>
          <cell r="S914">
            <v>72000</v>
          </cell>
          <cell r="V914" t="str">
            <v>내선</v>
          </cell>
          <cell r="W914">
            <v>0.66</v>
          </cell>
        </row>
        <row r="915">
          <cell r="A915">
            <v>915</v>
          </cell>
          <cell r="C915" t="str">
            <v>접지단자함 (뚜껑SUS)</v>
          </cell>
          <cell r="D915" t="str">
            <v>3 CCT</v>
          </cell>
          <cell r="E915" t="str">
            <v>EA</v>
          </cell>
          <cell r="H915">
            <v>887</v>
          </cell>
          <cell r="I915">
            <v>95000</v>
          </cell>
          <cell r="J915">
            <v>930</v>
          </cell>
          <cell r="K915">
            <v>90000</v>
          </cell>
          <cell r="S915">
            <v>90000</v>
          </cell>
          <cell r="V915" t="str">
            <v>내선</v>
          </cell>
          <cell r="W915">
            <v>0.66</v>
          </cell>
        </row>
        <row r="916">
          <cell r="A916">
            <v>916</v>
          </cell>
          <cell r="C916" t="str">
            <v>접지단자함 (뚜껑SUS)</v>
          </cell>
          <cell r="D916" t="str">
            <v>4 CCT</v>
          </cell>
          <cell r="E916" t="str">
            <v>EA</v>
          </cell>
          <cell r="H916">
            <v>887</v>
          </cell>
          <cell r="I916">
            <v>120000</v>
          </cell>
          <cell r="J916">
            <v>930</v>
          </cell>
          <cell r="K916">
            <v>120000</v>
          </cell>
          <cell r="S916">
            <v>120000</v>
          </cell>
          <cell r="V916" t="str">
            <v>내선</v>
          </cell>
          <cell r="W916">
            <v>0.66</v>
          </cell>
        </row>
        <row r="917">
          <cell r="A917">
            <v>917</v>
          </cell>
          <cell r="C917" t="str">
            <v>접지단자함 (뚜껑SUS)</v>
          </cell>
          <cell r="D917" t="str">
            <v>5 CCT</v>
          </cell>
          <cell r="E917" t="str">
            <v>EA</v>
          </cell>
          <cell r="H917">
            <v>887</v>
          </cell>
          <cell r="I917">
            <v>140000</v>
          </cell>
          <cell r="J917">
            <v>930</v>
          </cell>
          <cell r="K917">
            <v>130000</v>
          </cell>
          <cell r="S917">
            <v>130000</v>
          </cell>
          <cell r="V917" t="str">
            <v>내선</v>
          </cell>
          <cell r="W917">
            <v>0.66</v>
          </cell>
        </row>
        <row r="918">
          <cell r="A918">
            <v>918</v>
          </cell>
          <cell r="C918" t="str">
            <v>접지단자함 (뚜껑SUS)</v>
          </cell>
          <cell r="D918" t="str">
            <v>6 CCT</v>
          </cell>
          <cell r="E918" t="str">
            <v>EA</v>
          </cell>
          <cell r="I918">
            <v>160000</v>
          </cell>
          <cell r="J918">
            <v>930</v>
          </cell>
          <cell r="K918">
            <v>140000</v>
          </cell>
          <cell r="S918">
            <v>140000</v>
          </cell>
          <cell r="V918" t="str">
            <v>내선</v>
          </cell>
          <cell r="W918">
            <v>0.66</v>
          </cell>
        </row>
        <row r="919">
          <cell r="A919">
            <v>919</v>
          </cell>
          <cell r="C919" t="str">
            <v>접지단자함 (뚜껑SUS)</v>
          </cell>
          <cell r="D919" t="str">
            <v>7 CCT</v>
          </cell>
          <cell r="E919" t="str">
            <v>EA</v>
          </cell>
          <cell r="I919">
            <v>180000</v>
          </cell>
          <cell r="J919">
            <v>930</v>
          </cell>
          <cell r="K919">
            <v>150000</v>
          </cell>
          <cell r="S919">
            <v>150000</v>
          </cell>
          <cell r="V919" t="str">
            <v>내선</v>
          </cell>
          <cell r="W919">
            <v>0.66</v>
          </cell>
        </row>
        <row r="920">
          <cell r="A920">
            <v>920</v>
          </cell>
          <cell r="C920" t="str">
            <v>피뢰침지지관</v>
          </cell>
          <cell r="D920" t="str">
            <v>3 m</v>
          </cell>
          <cell r="E920" t="str">
            <v>SET</v>
          </cell>
          <cell r="H920">
            <v>887</v>
          </cell>
          <cell r="I920">
            <v>200000</v>
          </cell>
          <cell r="J920">
            <v>930</v>
          </cell>
          <cell r="K920">
            <v>180000</v>
          </cell>
          <cell r="S920">
            <v>180000</v>
          </cell>
        </row>
        <row r="921">
          <cell r="A921">
            <v>921</v>
          </cell>
          <cell r="C921" t="str">
            <v>피뢰침지지관</v>
          </cell>
          <cell r="D921" t="str">
            <v>5 m</v>
          </cell>
          <cell r="E921" t="str">
            <v>SET</v>
          </cell>
          <cell r="H921">
            <v>887</v>
          </cell>
          <cell r="I921">
            <v>250000</v>
          </cell>
          <cell r="J921">
            <v>930</v>
          </cell>
          <cell r="K921">
            <v>200000</v>
          </cell>
          <cell r="S921">
            <v>200000</v>
          </cell>
        </row>
        <row r="922">
          <cell r="A922">
            <v>922</v>
          </cell>
          <cell r="C922" t="str">
            <v>피뢰침지지관</v>
          </cell>
          <cell r="D922" t="str">
            <v>7 m</v>
          </cell>
          <cell r="E922" t="str">
            <v>SET</v>
          </cell>
          <cell r="H922">
            <v>887</v>
          </cell>
          <cell r="I922">
            <v>350000</v>
          </cell>
          <cell r="J922">
            <v>930</v>
          </cell>
          <cell r="K922">
            <v>280000</v>
          </cell>
          <cell r="S922">
            <v>280000</v>
          </cell>
        </row>
        <row r="923">
          <cell r="A923">
            <v>923</v>
          </cell>
          <cell r="S923" t="str">
            <v/>
          </cell>
        </row>
        <row r="924">
          <cell r="A924">
            <v>924</v>
          </cell>
          <cell r="C924" t="str">
            <v>PULL BOX 1,2t</v>
          </cell>
          <cell r="D924" t="str">
            <v>100×100×100</v>
          </cell>
          <cell r="E924" t="str">
            <v>EA</v>
          </cell>
          <cell r="H924">
            <v>825</v>
          </cell>
          <cell r="I924">
            <v>1882</v>
          </cell>
          <cell r="J924">
            <v>883</v>
          </cell>
          <cell r="K924">
            <v>1750</v>
          </cell>
          <cell r="S924">
            <v>1750</v>
          </cell>
          <cell r="V924" t="str">
            <v>내선</v>
          </cell>
          <cell r="W924">
            <v>0.66</v>
          </cell>
        </row>
        <row r="925">
          <cell r="A925">
            <v>925</v>
          </cell>
          <cell r="C925" t="str">
            <v>PULL BOX 1,2t</v>
          </cell>
          <cell r="D925" t="str">
            <v>150×150×100</v>
          </cell>
          <cell r="E925" t="str">
            <v>EA</v>
          </cell>
          <cell r="H925">
            <v>825</v>
          </cell>
          <cell r="I925">
            <v>2353</v>
          </cell>
          <cell r="J925">
            <v>883</v>
          </cell>
          <cell r="K925">
            <v>2470</v>
          </cell>
          <cell r="S925">
            <v>2353</v>
          </cell>
          <cell r="V925" t="str">
            <v>내선</v>
          </cell>
          <cell r="W925">
            <v>0.66</v>
          </cell>
        </row>
        <row r="926">
          <cell r="A926">
            <v>926</v>
          </cell>
          <cell r="C926" t="str">
            <v>PULL BOX 1,2t</v>
          </cell>
          <cell r="D926" t="str">
            <v>200×200×100</v>
          </cell>
          <cell r="E926" t="str">
            <v>EA</v>
          </cell>
          <cell r="H926">
            <v>825</v>
          </cell>
          <cell r="I926">
            <v>3647</v>
          </cell>
          <cell r="J926">
            <v>883</v>
          </cell>
          <cell r="K926">
            <v>3420</v>
          </cell>
          <cell r="S926">
            <v>3420</v>
          </cell>
          <cell r="V926" t="str">
            <v>내선</v>
          </cell>
          <cell r="W926">
            <v>0.66</v>
          </cell>
        </row>
        <row r="927">
          <cell r="A927">
            <v>927</v>
          </cell>
          <cell r="C927" t="str">
            <v>PULL BOX 1,2t</v>
          </cell>
          <cell r="D927" t="str">
            <v>250×250×100</v>
          </cell>
          <cell r="E927" t="str">
            <v>EA</v>
          </cell>
          <cell r="H927">
            <v>825</v>
          </cell>
          <cell r="I927">
            <v>5470</v>
          </cell>
          <cell r="J927">
            <v>883</v>
          </cell>
          <cell r="K927">
            <v>4630</v>
          </cell>
          <cell r="S927">
            <v>4630</v>
          </cell>
          <cell r="V927" t="str">
            <v>내선</v>
          </cell>
          <cell r="W927">
            <v>0.66</v>
          </cell>
        </row>
        <row r="928">
          <cell r="A928">
            <v>928</v>
          </cell>
          <cell r="C928" t="str">
            <v>PULL BOX 1,2t</v>
          </cell>
          <cell r="D928" t="str">
            <v>300×300×100</v>
          </cell>
          <cell r="E928" t="str">
            <v>EA</v>
          </cell>
          <cell r="H928">
            <v>825</v>
          </cell>
          <cell r="I928">
            <v>5882</v>
          </cell>
          <cell r="J928">
            <v>883</v>
          </cell>
          <cell r="K928">
            <v>5670</v>
          </cell>
          <cell r="S928">
            <v>5670</v>
          </cell>
          <cell r="V928" t="str">
            <v>내선</v>
          </cell>
          <cell r="W928">
            <v>0.66</v>
          </cell>
        </row>
        <row r="929">
          <cell r="A929">
            <v>929</v>
          </cell>
          <cell r="C929" t="str">
            <v>PULL BOX 1,2t</v>
          </cell>
          <cell r="D929" t="str">
            <v>150×150×150</v>
          </cell>
          <cell r="E929" t="str">
            <v>EA</v>
          </cell>
          <cell r="H929">
            <v>825</v>
          </cell>
          <cell r="I929">
            <v>2765</v>
          </cell>
          <cell r="J929">
            <v>883</v>
          </cell>
          <cell r="K929">
            <v>2740</v>
          </cell>
          <cell r="S929">
            <v>2740</v>
          </cell>
          <cell r="V929" t="str">
            <v>내선</v>
          </cell>
          <cell r="W929">
            <v>0.66</v>
          </cell>
        </row>
        <row r="930">
          <cell r="A930">
            <v>930</v>
          </cell>
          <cell r="C930" t="str">
            <v>PULL BOX 1,2t</v>
          </cell>
          <cell r="D930" t="str">
            <v>200×200×200</v>
          </cell>
          <cell r="E930" t="str">
            <v>EA</v>
          </cell>
          <cell r="H930">
            <v>825</v>
          </cell>
          <cell r="I930">
            <v>5176</v>
          </cell>
          <cell r="J930">
            <v>883</v>
          </cell>
          <cell r="K930">
            <v>4680</v>
          </cell>
          <cell r="S930">
            <v>4680</v>
          </cell>
          <cell r="V930" t="str">
            <v>내선</v>
          </cell>
          <cell r="W930">
            <v>0.66</v>
          </cell>
        </row>
        <row r="931">
          <cell r="A931">
            <v>931</v>
          </cell>
          <cell r="C931" t="str">
            <v>PULL BOX 1,2t</v>
          </cell>
          <cell r="D931" t="str">
            <v>250×250×150</v>
          </cell>
          <cell r="E931" t="str">
            <v>EA</v>
          </cell>
          <cell r="H931">
            <v>825</v>
          </cell>
          <cell r="I931">
            <v>5882</v>
          </cell>
          <cell r="J931">
            <v>883</v>
          </cell>
          <cell r="K931">
            <v>5080</v>
          </cell>
          <cell r="S931">
            <v>5080</v>
          </cell>
          <cell r="V931" t="str">
            <v>내선</v>
          </cell>
          <cell r="W931">
            <v>0.66</v>
          </cell>
        </row>
        <row r="932">
          <cell r="A932">
            <v>932</v>
          </cell>
          <cell r="C932" t="str">
            <v>PULL BOX 1,2t</v>
          </cell>
          <cell r="D932" t="str">
            <v>300×300×150</v>
          </cell>
          <cell r="E932" t="str">
            <v>EA</v>
          </cell>
          <cell r="H932">
            <v>825</v>
          </cell>
          <cell r="I932">
            <v>6765</v>
          </cell>
          <cell r="J932">
            <v>883</v>
          </cell>
          <cell r="K932">
            <v>6390</v>
          </cell>
          <cell r="S932">
            <v>6390</v>
          </cell>
          <cell r="V932" t="str">
            <v>내선</v>
          </cell>
          <cell r="W932">
            <v>0.66</v>
          </cell>
        </row>
        <row r="933">
          <cell r="A933">
            <v>933</v>
          </cell>
          <cell r="C933" t="str">
            <v>PULL BOX 1,2t</v>
          </cell>
          <cell r="D933" t="str">
            <v>400×400×150</v>
          </cell>
          <cell r="E933" t="str">
            <v>EA</v>
          </cell>
          <cell r="H933">
            <v>825</v>
          </cell>
          <cell r="I933">
            <v>11000</v>
          </cell>
          <cell r="J933">
            <v>883</v>
          </cell>
          <cell r="K933">
            <v>10170</v>
          </cell>
          <cell r="S933">
            <v>10170</v>
          </cell>
          <cell r="V933" t="str">
            <v>내선</v>
          </cell>
          <cell r="W933">
            <v>0.66</v>
          </cell>
        </row>
        <row r="934">
          <cell r="A934">
            <v>934</v>
          </cell>
          <cell r="C934" t="str">
            <v>PULL BOX 1,2t</v>
          </cell>
          <cell r="D934" t="str">
            <v>300×300×200</v>
          </cell>
          <cell r="E934" t="str">
            <v>EA</v>
          </cell>
          <cell r="H934">
            <v>825</v>
          </cell>
          <cell r="I934">
            <v>7647</v>
          </cell>
          <cell r="J934">
            <v>883</v>
          </cell>
          <cell r="K934">
            <v>7200</v>
          </cell>
          <cell r="S934">
            <v>7200</v>
          </cell>
          <cell r="V934" t="str">
            <v>내선</v>
          </cell>
          <cell r="W934">
            <v>0.66</v>
          </cell>
        </row>
        <row r="935">
          <cell r="A935">
            <v>935</v>
          </cell>
          <cell r="C935" t="str">
            <v>PULL BOX 1,2t</v>
          </cell>
          <cell r="D935" t="str">
            <v>400×400×200</v>
          </cell>
          <cell r="E935" t="str">
            <v>EA</v>
          </cell>
          <cell r="H935">
            <v>825</v>
          </cell>
          <cell r="I935">
            <v>12000</v>
          </cell>
          <cell r="J935">
            <v>883</v>
          </cell>
          <cell r="K935">
            <v>11160</v>
          </cell>
          <cell r="S935">
            <v>11160</v>
          </cell>
          <cell r="V935" t="str">
            <v>내선</v>
          </cell>
          <cell r="W935">
            <v>0.95</v>
          </cell>
        </row>
        <row r="936">
          <cell r="A936">
            <v>936</v>
          </cell>
          <cell r="C936" t="str">
            <v>PULL BOX 1,2t</v>
          </cell>
          <cell r="D936" t="str">
            <v>500×500×200</v>
          </cell>
          <cell r="E936" t="str">
            <v>EA</v>
          </cell>
          <cell r="H936">
            <v>825</v>
          </cell>
          <cell r="I936">
            <v>21412</v>
          </cell>
          <cell r="J936">
            <v>883</v>
          </cell>
          <cell r="K936">
            <v>18720</v>
          </cell>
          <cell r="S936">
            <v>18720</v>
          </cell>
          <cell r="V936" t="str">
            <v>내선</v>
          </cell>
          <cell r="W936">
            <v>0.95</v>
          </cell>
        </row>
        <row r="937">
          <cell r="A937">
            <v>937</v>
          </cell>
          <cell r="C937" t="str">
            <v>PULL BOX 1,2t</v>
          </cell>
          <cell r="D937" t="str">
            <v>300×300×300</v>
          </cell>
          <cell r="E937" t="str">
            <v>EA</v>
          </cell>
          <cell r="H937">
            <v>825</v>
          </cell>
          <cell r="I937">
            <v>9535</v>
          </cell>
          <cell r="J937">
            <v>883</v>
          </cell>
          <cell r="K937">
            <v>8910</v>
          </cell>
          <cell r="S937">
            <v>8910</v>
          </cell>
          <cell r="V937" t="str">
            <v>내선</v>
          </cell>
          <cell r="W937">
            <v>0.95</v>
          </cell>
        </row>
        <row r="938">
          <cell r="A938">
            <v>938</v>
          </cell>
          <cell r="C938" t="str">
            <v>PULL BOX 1,2t</v>
          </cell>
          <cell r="D938" t="str">
            <v>400×400×300</v>
          </cell>
          <cell r="E938" t="str">
            <v>EA</v>
          </cell>
          <cell r="H938">
            <v>825</v>
          </cell>
          <cell r="I938">
            <v>14235</v>
          </cell>
          <cell r="J938">
            <v>883</v>
          </cell>
          <cell r="K938">
            <v>13590</v>
          </cell>
          <cell r="S938">
            <v>13590</v>
          </cell>
          <cell r="V938" t="str">
            <v>내선</v>
          </cell>
          <cell r="W938">
            <v>0.95</v>
          </cell>
        </row>
        <row r="939">
          <cell r="A939">
            <v>939</v>
          </cell>
          <cell r="C939" t="str">
            <v>PULL BOX 1,2t</v>
          </cell>
          <cell r="D939" t="str">
            <v>500×500×300</v>
          </cell>
          <cell r="E939" t="str">
            <v>EA</v>
          </cell>
          <cell r="H939">
            <v>825</v>
          </cell>
          <cell r="I939">
            <v>25882</v>
          </cell>
          <cell r="J939">
            <v>883</v>
          </cell>
          <cell r="K939">
            <v>22500</v>
          </cell>
          <cell r="S939">
            <v>22500</v>
          </cell>
          <cell r="V939" t="str">
            <v>내선</v>
          </cell>
          <cell r="W939">
            <v>0.95</v>
          </cell>
        </row>
        <row r="940">
          <cell r="A940">
            <v>940</v>
          </cell>
          <cell r="C940" t="str">
            <v>PULL BOX 1,2t</v>
          </cell>
          <cell r="D940" t="str">
            <v>600×600×300</v>
          </cell>
          <cell r="E940" t="str">
            <v>EA</v>
          </cell>
          <cell r="H940">
            <v>825</v>
          </cell>
          <cell r="I940">
            <v>32353</v>
          </cell>
          <cell r="J940">
            <v>883</v>
          </cell>
          <cell r="K940">
            <v>27450</v>
          </cell>
          <cell r="S940">
            <v>27450</v>
          </cell>
          <cell r="V940" t="str">
            <v>내선</v>
          </cell>
          <cell r="W940">
            <v>0.95</v>
          </cell>
        </row>
        <row r="941">
          <cell r="A941">
            <v>941</v>
          </cell>
          <cell r="C941" t="str">
            <v>PULL BOX 1,2t</v>
          </cell>
          <cell r="D941" t="str">
            <v>600×600×400</v>
          </cell>
          <cell r="E941" t="str">
            <v>EA</v>
          </cell>
          <cell r="H941">
            <v>825</v>
          </cell>
          <cell r="I941">
            <v>38823</v>
          </cell>
          <cell r="S941">
            <v>38823</v>
          </cell>
          <cell r="V941" t="str">
            <v>내선</v>
          </cell>
          <cell r="W941">
            <v>0.95</v>
          </cell>
        </row>
        <row r="942">
          <cell r="A942">
            <v>942</v>
          </cell>
          <cell r="C942" t="str">
            <v>PULL BOX(벽면노출)</v>
          </cell>
          <cell r="D942" t="str">
            <v>1000×1000×700 (2.3t)</v>
          </cell>
          <cell r="E942" t="str">
            <v>EA</v>
          </cell>
          <cell r="L942" t="str">
            <v>봉산(유선견적)</v>
          </cell>
          <cell r="M942">
            <v>150000</v>
          </cell>
          <cell r="S942">
            <v>150000</v>
          </cell>
          <cell r="V942" t="str">
            <v>내선</v>
          </cell>
          <cell r="W942">
            <v>6.7679999999999998</v>
          </cell>
        </row>
        <row r="943">
          <cell r="A943">
            <v>943</v>
          </cell>
          <cell r="S943" t="str">
            <v/>
          </cell>
        </row>
        <row r="944">
          <cell r="A944">
            <v>944</v>
          </cell>
          <cell r="B944" t="str">
            <v>천정</v>
          </cell>
          <cell r="C944" t="str">
            <v>Outlet Box (천정)</v>
          </cell>
          <cell r="D944" t="str">
            <v>4각 54mm</v>
          </cell>
          <cell r="E944" t="str">
            <v>EA</v>
          </cell>
          <cell r="H944">
            <v>827</v>
          </cell>
          <cell r="I944">
            <v>832</v>
          </cell>
          <cell r="J944">
            <v>882</v>
          </cell>
          <cell r="K944">
            <v>630</v>
          </cell>
          <cell r="S944">
            <v>630</v>
          </cell>
          <cell r="V944" t="str">
            <v>내선</v>
          </cell>
          <cell r="W944">
            <v>0.12</v>
          </cell>
        </row>
        <row r="945">
          <cell r="A945">
            <v>945</v>
          </cell>
          <cell r="B945" t="str">
            <v>벽부</v>
          </cell>
          <cell r="C945" t="str">
            <v>Outlet Box (벽부)</v>
          </cell>
          <cell r="D945" t="str">
            <v>4각 54mm</v>
          </cell>
          <cell r="E945" t="str">
            <v>EA</v>
          </cell>
          <cell r="H945">
            <v>827</v>
          </cell>
          <cell r="I945">
            <v>832</v>
          </cell>
          <cell r="J945">
            <v>882</v>
          </cell>
          <cell r="K945">
            <v>630</v>
          </cell>
          <cell r="S945">
            <v>630</v>
          </cell>
          <cell r="V945" t="str">
            <v>내선</v>
          </cell>
          <cell r="W945">
            <v>0.2</v>
          </cell>
        </row>
        <row r="946">
          <cell r="A946">
            <v>946</v>
          </cell>
          <cell r="C946" t="str">
            <v>Outlet Box</v>
          </cell>
          <cell r="D946" t="str">
            <v xml:space="preserve">  8 각 54mm</v>
          </cell>
          <cell r="E946" t="str">
            <v>EA</v>
          </cell>
          <cell r="H946">
            <v>827</v>
          </cell>
          <cell r="I946">
            <v>714</v>
          </cell>
          <cell r="J946">
            <v>882</v>
          </cell>
          <cell r="K946">
            <v>540</v>
          </cell>
          <cell r="S946">
            <v>540</v>
          </cell>
          <cell r="V946" t="str">
            <v>내선</v>
          </cell>
          <cell r="W946">
            <v>0.12</v>
          </cell>
        </row>
        <row r="947">
          <cell r="A947">
            <v>947</v>
          </cell>
          <cell r="C947" t="str">
            <v>Outlet Box</v>
          </cell>
          <cell r="D947" t="str">
            <v>SW 54mm</v>
          </cell>
          <cell r="E947" t="str">
            <v>EA</v>
          </cell>
          <cell r="H947">
            <v>827</v>
          </cell>
          <cell r="I947">
            <v>654</v>
          </cell>
          <cell r="J947">
            <v>883</v>
          </cell>
          <cell r="K947">
            <v>490</v>
          </cell>
          <cell r="S947">
            <v>490</v>
          </cell>
          <cell r="V947" t="str">
            <v>내선</v>
          </cell>
          <cell r="W947">
            <v>0.2</v>
          </cell>
        </row>
        <row r="948">
          <cell r="A948">
            <v>948</v>
          </cell>
          <cell r="C948" t="str">
            <v>박스카바</v>
          </cell>
          <cell r="D948" t="str">
            <v>4각</v>
          </cell>
          <cell r="E948" t="str">
            <v>EA</v>
          </cell>
          <cell r="H948">
            <v>827</v>
          </cell>
          <cell r="I948">
            <v>238</v>
          </cell>
          <cell r="J948">
            <v>883</v>
          </cell>
          <cell r="K948">
            <v>190</v>
          </cell>
          <cell r="S948">
            <v>190</v>
          </cell>
          <cell r="V948" t="str">
            <v>내선</v>
          </cell>
          <cell r="W948">
            <v>0.03</v>
          </cell>
        </row>
        <row r="949">
          <cell r="A949">
            <v>949</v>
          </cell>
          <cell r="C949" t="str">
            <v>박스카바</v>
          </cell>
          <cell r="D949" t="str">
            <v>8각</v>
          </cell>
          <cell r="E949" t="str">
            <v>EA</v>
          </cell>
          <cell r="H949">
            <v>827</v>
          </cell>
          <cell r="I949">
            <v>238</v>
          </cell>
          <cell r="J949">
            <v>883</v>
          </cell>
          <cell r="K949">
            <v>230</v>
          </cell>
          <cell r="S949">
            <v>230</v>
          </cell>
          <cell r="V949" t="str">
            <v>내선</v>
          </cell>
          <cell r="W949">
            <v>0.03</v>
          </cell>
        </row>
        <row r="950">
          <cell r="A950">
            <v>950</v>
          </cell>
          <cell r="S950" t="str">
            <v/>
          </cell>
        </row>
        <row r="951">
          <cell r="A951">
            <v>951</v>
          </cell>
          <cell r="C951" t="str">
            <v>PVC  Outlet Box</v>
          </cell>
          <cell r="D951" t="str">
            <v xml:space="preserve">  8 각</v>
          </cell>
          <cell r="E951" t="str">
            <v>EA</v>
          </cell>
          <cell r="S951">
            <v>0</v>
          </cell>
          <cell r="V951" t="str">
            <v>내선</v>
          </cell>
          <cell r="W951">
            <v>0.12</v>
          </cell>
        </row>
        <row r="952">
          <cell r="A952">
            <v>952</v>
          </cell>
          <cell r="C952" t="str">
            <v>PVC  Outlet Box</v>
          </cell>
          <cell r="D952" t="str">
            <v xml:space="preserve">  4 각</v>
          </cell>
          <cell r="E952" t="str">
            <v>EA</v>
          </cell>
          <cell r="S952">
            <v>0</v>
          </cell>
          <cell r="V952" t="str">
            <v>내선</v>
          </cell>
          <cell r="W952">
            <v>0.12</v>
          </cell>
        </row>
        <row r="953">
          <cell r="A953">
            <v>953</v>
          </cell>
          <cell r="S953" t="str">
            <v/>
          </cell>
        </row>
        <row r="954">
          <cell r="A954">
            <v>954</v>
          </cell>
          <cell r="S954" t="str">
            <v/>
          </cell>
        </row>
        <row r="955">
          <cell r="A955">
            <v>955</v>
          </cell>
          <cell r="C955" t="str">
            <v>노출박스</v>
          </cell>
          <cell r="D955" t="str">
            <v>16C 1방출</v>
          </cell>
          <cell r="E955" t="str">
            <v>EA</v>
          </cell>
          <cell r="H955">
            <v>827</v>
          </cell>
          <cell r="I955">
            <v>2700</v>
          </cell>
          <cell r="J955">
            <v>883</v>
          </cell>
          <cell r="K955">
            <v>2625</v>
          </cell>
          <cell r="S955">
            <v>2625</v>
          </cell>
          <cell r="V955" t="str">
            <v>내선</v>
          </cell>
          <cell r="W955">
            <v>0.28999999999999998</v>
          </cell>
        </row>
        <row r="956">
          <cell r="A956">
            <v>956</v>
          </cell>
          <cell r="C956" t="str">
            <v>노출박스</v>
          </cell>
          <cell r="D956" t="str">
            <v>16C 2방출</v>
          </cell>
          <cell r="E956" t="str">
            <v>EA</v>
          </cell>
          <cell r="H956">
            <v>827</v>
          </cell>
          <cell r="I956">
            <v>2870</v>
          </cell>
          <cell r="J956">
            <v>883</v>
          </cell>
          <cell r="K956">
            <v>2750</v>
          </cell>
          <cell r="S956">
            <v>2750</v>
          </cell>
          <cell r="V956" t="str">
            <v>내선</v>
          </cell>
          <cell r="W956">
            <v>0.28999999999999998</v>
          </cell>
        </row>
        <row r="957">
          <cell r="A957">
            <v>957</v>
          </cell>
          <cell r="C957" t="str">
            <v>노출박스</v>
          </cell>
          <cell r="D957" t="str">
            <v>22C 1방출</v>
          </cell>
          <cell r="E957" t="str">
            <v>EA</v>
          </cell>
          <cell r="H957">
            <v>827</v>
          </cell>
          <cell r="I957">
            <v>2639</v>
          </cell>
          <cell r="J957">
            <v>883</v>
          </cell>
          <cell r="K957">
            <v>2875</v>
          </cell>
          <cell r="S957">
            <v>2639</v>
          </cell>
          <cell r="V957" t="str">
            <v>내선</v>
          </cell>
          <cell r="W957">
            <v>0.28999999999999998</v>
          </cell>
        </row>
        <row r="958">
          <cell r="A958">
            <v>958</v>
          </cell>
          <cell r="C958" t="str">
            <v>노출박스</v>
          </cell>
          <cell r="D958" t="str">
            <v>22C 2방출</v>
          </cell>
          <cell r="E958" t="str">
            <v>EA</v>
          </cell>
          <cell r="H958">
            <v>827</v>
          </cell>
          <cell r="I958">
            <v>2834</v>
          </cell>
          <cell r="J958">
            <v>883</v>
          </cell>
          <cell r="K958">
            <v>3000</v>
          </cell>
          <cell r="S958">
            <v>2834</v>
          </cell>
          <cell r="V958" t="str">
            <v>내선</v>
          </cell>
          <cell r="W958">
            <v>0.28999999999999998</v>
          </cell>
        </row>
        <row r="959">
          <cell r="A959">
            <v>959</v>
          </cell>
          <cell r="C959" t="str">
            <v>노출박스</v>
          </cell>
          <cell r="D959" t="str">
            <v>28C 1방출</v>
          </cell>
          <cell r="E959" t="str">
            <v>EA</v>
          </cell>
          <cell r="H959">
            <v>827</v>
          </cell>
          <cell r="I959">
            <v>4203</v>
          </cell>
          <cell r="J959">
            <v>883</v>
          </cell>
          <cell r="K959">
            <v>4375</v>
          </cell>
          <cell r="S959">
            <v>4203</v>
          </cell>
          <cell r="V959" t="str">
            <v>내선</v>
          </cell>
          <cell r="W959">
            <v>0.28999999999999998</v>
          </cell>
        </row>
        <row r="960">
          <cell r="A960">
            <v>960</v>
          </cell>
          <cell r="C960" t="str">
            <v>노출박스</v>
          </cell>
          <cell r="D960" t="str">
            <v>28C 2방출</v>
          </cell>
          <cell r="E960" t="str">
            <v>EA</v>
          </cell>
          <cell r="H960">
            <v>827</v>
          </cell>
          <cell r="I960">
            <v>4594</v>
          </cell>
          <cell r="J960">
            <v>883</v>
          </cell>
          <cell r="K960">
            <v>4625</v>
          </cell>
          <cell r="S960">
            <v>4594</v>
          </cell>
          <cell r="V960" t="str">
            <v>내선</v>
          </cell>
          <cell r="W960">
            <v>0.28999999999999998</v>
          </cell>
        </row>
        <row r="961">
          <cell r="A961">
            <v>961</v>
          </cell>
          <cell r="S961" t="str">
            <v/>
          </cell>
        </row>
        <row r="962">
          <cell r="A962">
            <v>962</v>
          </cell>
          <cell r="C962" t="str">
            <v>등기구 보강대 1m</v>
          </cell>
          <cell r="D962" t="str">
            <v>스프링형 M바표준</v>
          </cell>
          <cell r="E962" t="str">
            <v>SET</v>
          </cell>
          <cell r="H962">
            <v>898</v>
          </cell>
          <cell r="I962">
            <v>3900</v>
          </cell>
          <cell r="J962">
            <v>939</v>
          </cell>
          <cell r="K962">
            <v>3900</v>
          </cell>
          <cell r="S962">
            <v>3900</v>
          </cell>
        </row>
        <row r="963">
          <cell r="A963">
            <v>963</v>
          </cell>
          <cell r="C963" t="str">
            <v>등기구 보강대 1m</v>
          </cell>
          <cell r="D963" t="str">
            <v>스프링형 T바표준</v>
          </cell>
          <cell r="E963" t="str">
            <v>SET</v>
          </cell>
          <cell r="H963">
            <v>898</v>
          </cell>
          <cell r="I963">
            <v>4900</v>
          </cell>
          <cell r="J963">
            <v>939</v>
          </cell>
          <cell r="K963">
            <v>4900</v>
          </cell>
          <cell r="S963">
            <v>4900</v>
          </cell>
        </row>
        <row r="964">
          <cell r="A964">
            <v>964</v>
          </cell>
          <cell r="C964" t="str">
            <v>등기구 보강대 1m</v>
          </cell>
          <cell r="D964" t="str">
            <v>스프링형 다운라이트용</v>
          </cell>
          <cell r="E964" t="str">
            <v>SET</v>
          </cell>
          <cell r="H964">
            <v>898</v>
          </cell>
          <cell r="I964">
            <v>3600</v>
          </cell>
          <cell r="J964">
            <v>939</v>
          </cell>
          <cell r="K964">
            <v>3600</v>
          </cell>
          <cell r="S964">
            <v>3600</v>
          </cell>
        </row>
        <row r="965">
          <cell r="A965">
            <v>965</v>
          </cell>
          <cell r="C965" t="str">
            <v>등기구 보강대 2.5m</v>
          </cell>
          <cell r="D965" t="str">
            <v>스프링형 다운라이트용</v>
          </cell>
          <cell r="E965" t="str">
            <v>SET</v>
          </cell>
          <cell r="H965">
            <v>898</v>
          </cell>
          <cell r="I965">
            <v>5600</v>
          </cell>
          <cell r="J965">
            <v>939</v>
          </cell>
          <cell r="K965">
            <v>5600</v>
          </cell>
          <cell r="S965">
            <v>5600</v>
          </cell>
        </row>
        <row r="966">
          <cell r="A966">
            <v>966</v>
          </cell>
          <cell r="B966" t="str">
            <v>CL</v>
          </cell>
          <cell r="C966" t="str">
            <v>등 기 구(Type"CL")</v>
          </cell>
          <cell r="D966" t="str">
            <v>FCL 4/30W</v>
          </cell>
          <cell r="E966" t="str">
            <v>SET</v>
          </cell>
          <cell r="L966" t="str">
            <v>(주)나남전기</v>
          </cell>
          <cell r="M966">
            <v>17000</v>
          </cell>
          <cell r="N966" t="str">
            <v>(주)제일조명</v>
          </cell>
          <cell r="O966">
            <v>18000</v>
          </cell>
          <cell r="P966" t="str">
            <v>천일전기공업(주)</v>
          </cell>
          <cell r="Q966">
            <v>14000</v>
          </cell>
          <cell r="S966">
            <v>14000</v>
          </cell>
          <cell r="V966" t="str">
            <v>내선</v>
          </cell>
          <cell r="W966">
            <v>0.16500000000000001</v>
          </cell>
        </row>
        <row r="967">
          <cell r="A967">
            <v>967</v>
          </cell>
          <cell r="B967" t="str">
            <v>I</v>
          </cell>
          <cell r="C967" t="str">
            <v>등 기 구</v>
          </cell>
          <cell r="D967" t="str">
            <v>IL-60W 벽부(방수,방습)</v>
          </cell>
          <cell r="E967" t="str">
            <v>SET</v>
          </cell>
          <cell r="L967" t="str">
            <v>(주)나남전기</v>
          </cell>
          <cell r="M967">
            <v>17000</v>
          </cell>
          <cell r="N967" t="str">
            <v>(주)제일조명</v>
          </cell>
          <cell r="O967">
            <v>18000</v>
          </cell>
          <cell r="P967" t="str">
            <v>천일전기공업(주)</v>
          </cell>
          <cell r="Q967">
            <v>14000</v>
          </cell>
          <cell r="S967">
            <v>14000</v>
          </cell>
          <cell r="V967" t="str">
            <v>내선</v>
          </cell>
          <cell r="W967">
            <v>0.15</v>
          </cell>
        </row>
        <row r="968">
          <cell r="A968">
            <v>968</v>
          </cell>
          <cell r="B968" t="str">
            <v>D</v>
          </cell>
          <cell r="C968" t="str">
            <v>등 기 구</v>
          </cell>
          <cell r="D968" t="str">
            <v>IL-100W 벽부(방수,방습)</v>
          </cell>
          <cell r="E968" t="str">
            <v>SET</v>
          </cell>
          <cell r="L968" t="str">
            <v>(주)나남전기</v>
          </cell>
          <cell r="M968">
            <v>85000</v>
          </cell>
          <cell r="N968" t="str">
            <v>(주)제일조명</v>
          </cell>
          <cell r="O968">
            <v>85000</v>
          </cell>
          <cell r="P968" t="str">
            <v>천일전기공업(주)</v>
          </cell>
          <cell r="Q968">
            <v>85000</v>
          </cell>
          <cell r="S968">
            <v>85000</v>
          </cell>
          <cell r="V968" t="str">
            <v>내선</v>
          </cell>
          <cell r="W968">
            <v>0.158</v>
          </cell>
        </row>
        <row r="969">
          <cell r="A969">
            <v>969</v>
          </cell>
          <cell r="C969" t="str">
            <v>등 기 구</v>
          </cell>
          <cell r="D969" t="str">
            <v>IL-200W 벽부</v>
          </cell>
          <cell r="E969" t="str">
            <v>SET</v>
          </cell>
          <cell r="H969">
            <v>816</v>
          </cell>
          <cell r="I969">
            <v>25500</v>
          </cell>
          <cell r="S969">
            <v>25500</v>
          </cell>
          <cell r="V969" t="str">
            <v>내선</v>
          </cell>
          <cell r="W969">
            <v>0.158</v>
          </cell>
        </row>
        <row r="970">
          <cell r="A970">
            <v>970</v>
          </cell>
          <cell r="B970" t="str">
            <v>K</v>
          </cell>
          <cell r="C970" t="str">
            <v>등 기 구</v>
          </cell>
          <cell r="D970" t="str">
            <v>IL-100W 펜던트(방수,방습)</v>
          </cell>
          <cell r="E970" t="str">
            <v>SET</v>
          </cell>
          <cell r="L970" t="str">
            <v>(주)제일조명</v>
          </cell>
          <cell r="M970">
            <v>85000</v>
          </cell>
          <cell r="N970" t="str">
            <v>(주)제일조명</v>
          </cell>
          <cell r="O970">
            <v>85000</v>
          </cell>
          <cell r="P970" t="str">
            <v>천일전기공업(주)</v>
          </cell>
          <cell r="Q970">
            <v>85000</v>
          </cell>
          <cell r="S970">
            <v>85000</v>
          </cell>
          <cell r="V970" t="str">
            <v>내선</v>
          </cell>
          <cell r="W970">
            <v>0.29399999999999998</v>
          </cell>
        </row>
        <row r="971">
          <cell r="A971">
            <v>971</v>
          </cell>
          <cell r="B971" t="str">
            <v>D</v>
          </cell>
          <cell r="C971" t="str">
            <v>등 기 구(type"D")</v>
          </cell>
          <cell r="D971" t="str">
            <v>다운라이트 FUL 2/18W</v>
          </cell>
          <cell r="E971" t="str">
            <v>SET</v>
          </cell>
          <cell r="L971" t="str">
            <v>(주)나남전기</v>
          </cell>
          <cell r="M971">
            <v>18500</v>
          </cell>
          <cell r="N971" t="str">
            <v>(주)제일조명</v>
          </cell>
          <cell r="O971">
            <v>24000</v>
          </cell>
          <cell r="P971" t="str">
            <v>천일전기공업(주)</v>
          </cell>
          <cell r="Q971">
            <v>31500</v>
          </cell>
          <cell r="S971">
            <v>18500</v>
          </cell>
          <cell r="V971" t="str">
            <v>내선</v>
          </cell>
          <cell r="W971">
            <v>0.18</v>
          </cell>
        </row>
        <row r="972">
          <cell r="A972">
            <v>972</v>
          </cell>
          <cell r="B972" t="str">
            <v>J</v>
          </cell>
          <cell r="C972" t="str">
            <v>등 기 구</v>
          </cell>
          <cell r="D972" t="str">
            <v>IL-100W 직부 벤다</v>
          </cell>
          <cell r="E972" t="str">
            <v>SET</v>
          </cell>
          <cell r="L972" t="str">
            <v>(주)나남전기</v>
          </cell>
          <cell r="M972">
            <v>4800</v>
          </cell>
          <cell r="N972" t="str">
            <v>(주)제일조명</v>
          </cell>
          <cell r="O972">
            <v>6000</v>
          </cell>
          <cell r="P972" t="str">
            <v>천일전기공업(주)</v>
          </cell>
          <cell r="Q972">
            <v>5000</v>
          </cell>
          <cell r="S972">
            <v>4800</v>
          </cell>
          <cell r="V972" t="str">
            <v>내선</v>
          </cell>
          <cell r="W972">
            <v>0.19</v>
          </cell>
        </row>
        <row r="973">
          <cell r="A973">
            <v>973</v>
          </cell>
          <cell r="B973" t="str">
            <v>L-1</v>
          </cell>
          <cell r="C973" t="str">
            <v>등 기 구(Type"L-1")</v>
          </cell>
          <cell r="D973" t="str">
            <v>IL-60W 벽부</v>
          </cell>
          <cell r="E973" t="str">
            <v>SET</v>
          </cell>
          <cell r="L973" t="str">
            <v>(주)제일조명</v>
          </cell>
          <cell r="M973">
            <v>9000</v>
          </cell>
          <cell r="N973" t="str">
            <v>(주)제일조명</v>
          </cell>
          <cell r="O973">
            <v>12000</v>
          </cell>
          <cell r="P973" t="str">
            <v>천일전기공업(주)</v>
          </cell>
          <cell r="Q973">
            <v>8500</v>
          </cell>
          <cell r="S973">
            <v>8500</v>
          </cell>
          <cell r="V973" t="str">
            <v>내선</v>
          </cell>
          <cell r="W973">
            <v>0.158</v>
          </cell>
        </row>
        <row r="974">
          <cell r="A974">
            <v>974</v>
          </cell>
          <cell r="B974" t="str">
            <v>FS-1</v>
          </cell>
          <cell r="C974" t="str">
            <v>등 기 구 (Type"FS-1")</v>
          </cell>
          <cell r="D974" t="str">
            <v>FL 1/20삼각직부</v>
          </cell>
          <cell r="E974" t="str">
            <v>SET</v>
          </cell>
          <cell r="H974">
            <v>811</v>
          </cell>
          <cell r="I974">
            <v>11000</v>
          </cell>
          <cell r="S974">
            <v>11000</v>
          </cell>
          <cell r="V974" t="str">
            <v>내선</v>
          </cell>
          <cell r="W974">
            <v>0.155</v>
          </cell>
        </row>
        <row r="975">
          <cell r="A975">
            <v>975</v>
          </cell>
          <cell r="C975" t="str">
            <v>등 기 구 (전자식안정기)</v>
          </cell>
          <cell r="D975" t="str">
            <v>FL 2/40삼각벽부</v>
          </cell>
          <cell r="E975" t="str">
            <v>SET</v>
          </cell>
          <cell r="H975">
            <v>811</v>
          </cell>
          <cell r="I975">
            <v>27500</v>
          </cell>
          <cell r="S975">
            <v>27500</v>
          </cell>
          <cell r="V975" t="str">
            <v>내선</v>
          </cell>
          <cell r="W975">
            <v>0.36499999999999999</v>
          </cell>
        </row>
        <row r="976">
          <cell r="A976">
            <v>976</v>
          </cell>
          <cell r="B976" t="str">
            <v>FD-1</v>
          </cell>
          <cell r="C976" t="str">
            <v>등 기 구 (Type"FD-1")</v>
          </cell>
          <cell r="D976" t="str">
            <v>FL 2/20삼각직부</v>
          </cell>
          <cell r="E976" t="str">
            <v>SET</v>
          </cell>
          <cell r="H976">
            <v>811</v>
          </cell>
          <cell r="I976">
            <v>24000</v>
          </cell>
          <cell r="S976">
            <v>24000</v>
          </cell>
          <cell r="V976" t="str">
            <v>내선</v>
          </cell>
          <cell r="W976">
            <v>0.19500000000000001</v>
          </cell>
        </row>
        <row r="977">
          <cell r="A977">
            <v>977</v>
          </cell>
          <cell r="B977" t="str">
            <v>FD</v>
          </cell>
          <cell r="C977" t="str">
            <v>등 기 구 (Type"FD")</v>
          </cell>
          <cell r="D977" t="str">
            <v>FL 2/32삼각직부</v>
          </cell>
          <cell r="E977" t="str">
            <v>SET</v>
          </cell>
          <cell r="J977" t="str">
            <v>광명</v>
          </cell>
          <cell r="K977">
            <v>62000</v>
          </cell>
          <cell r="L977" t="str">
            <v>신일조명</v>
          </cell>
          <cell r="M977">
            <v>55000</v>
          </cell>
          <cell r="N977" t="str">
            <v>제일조명</v>
          </cell>
          <cell r="O977">
            <v>69000</v>
          </cell>
          <cell r="P977" t="str">
            <v>천일전기</v>
          </cell>
          <cell r="Q977">
            <v>51000</v>
          </cell>
          <cell r="S977">
            <v>51000</v>
          </cell>
          <cell r="V977" t="str">
            <v>내선</v>
          </cell>
          <cell r="W977">
            <v>0.30499999999999999</v>
          </cell>
        </row>
        <row r="978">
          <cell r="A978">
            <v>978</v>
          </cell>
          <cell r="B978" t="str">
            <v>C</v>
          </cell>
          <cell r="C978" t="str">
            <v>등 기 구 (전자식안정기)</v>
          </cell>
          <cell r="D978" t="str">
            <v>FL 2/32천정직부(방수,방습)</v>
          </cell>
          <cell r="E978" t="str">
            <v>SET</v>
          </cell>
          <cell r="L978" t="str">
            <v>(주)나남전기</v>
          </cell>
          <cell r="M978">
            <v>44000</v>
          </cell>
          <cell r="N978" t="str">
            <v>(주)제일조명</v>
          </cell>
          <cell r="O978">
            <v>57000</v>
          </cell>
          <cell r="P978" t="str">
            <v>천일전기공업(주)</v>
          </cell>
          <cell r="Q978">
            <v>45000</v>
          </cell>
          <cell r="S978">
            <v>44000</v>
          </cell>
          <cell r="V978" t="str">
            <v>내선</v>
          </cell>
          <cell r="W978">
            <v>0.245</v>
          </cell>
        </row>
        <row r="979">
          <cell r="A979">
            <v>979</v>
          </cell>
          <cell r="B979" t="str">
            <v>FS</v>
          </cell>
          <cell r="C979" t="str">
            <v>등 기 구 (Type"FS")</v>
          </cell>
          <cell r="D979" t="str">
            <v>FL 1/32삼각직부</v>
          </cell>
          <cell r="E979" t="str">
            <v>SET</v>
          </cell>
          <cell r="L979" t="str">
            <v>신일조명</v>
          </cell>
          <cell r="M979">
            <v>23500</v>
          </cell>
          <cell r="S979">
            <v>23500</v>
          </cell>
          <cell r="V979" t="str">
            <v>내선</v>
          </cell>
          <cell r="W979">
            <v>0.245</v>
          </cell>
        </row>
        <row r="980">
          <cell r="A980">
            <v>980</v>
          </cell>
          <cell r="B980" t="str">
            <v>FI-1</v>
          </cell>
          <cell r="C980" t="str">
            <v>등 기 구 (Type"FI-1")</v>
          </cell>
          <cell r="D980" t="str">
            <v>FL 2/20매입</v>
          </cell>
          <cell r="E980" t="str">
            <v>SET</v>
          </cell>
          <cell r="L980" t="str">
            <v>(주)광명</v>
          </cell>
          <cell r="M980">
            <v>46500</v>
          </cell>
          <cell r="N980" t="str">
            <v>금동조명(주)</v>
          </cell>
          <cell r="O980">
            <v>45000</v>
          </cell>
          <cell r="P980" t="str">
            <v>천일전기공업(주)</v>
          </cell>
          <cell r="Q980">
            <v>46000</v>
          </cell>
          <cell r="S980">
            <v>45000</v>
          </cell>
          <cell r="V980" t="str">
            <v>내선</v>
          </cell>
          <cell r="W980">
            <v>0.38400000000000001</v>
          </cell>
        </row>
        <row r="981">
          <cell r="A981">
            <v>981</v>
          </cell>
          <cell r="C981" t="str">
            <v>등 기 구 (전자식안정기)</v>
          </cell>
          <cell r="D981" t="str">
            <v>FL 4/20매입</v>
          </cell>
          <cell r="E981" t="str">
            <v>SET</v>
          </cell>
          <cell r="L981" t="str">
            <v>(주)광명</v>
          </cell>
          <cell r="M981">
            <v>43500</v>
          </cell>
          <cell r="N981" t="str">
            <v>금동조명(주)</v>
          </cell>
          <cell r="O981">
            <v>38000</v>
          </cell>
          <cell r="P981" t="str">
            <v>천일전기공업(주)</v>
          </cell>
          <cell r="Q981">
            <v>32000</v>
          </cell>
          <cell r="S981">
            <v>32000</v>
          </cell>
          <cell r="V981" t="str">
            <v>내선</v>
          </cell>
          <cell r="W981">
            <v>0.68399999999999994</v>
          </cell>
        </row>
        <row r="982">
          <cell r="A982">
            <v>982</v>
          </cell>
          <cell r="B982" t="str">
            <v>FI</v>
          </cell>
          <cell r="C982" t="str">
            <v>등 기 구 (Type"FI")</v>
          </cell>
          <cell r="D982" t="str">
            <v>FL 2/32매입루바</v>
          </cell>
          <cell r="E982" t="str">
            <v>SET</v>
          </cell>
          <cell r="L982" t="str">
            <v>(주)나남전기</v>
          </cell>
          <cell r="M982">
            <v>55000</v>
          </cell>
          <cell r="N982" t="str">
            <v>(주)제일조명</v>
          </cell>
          <cell r="O982">
            <v>62000</v>
          </cell>
          <cell r="P982" t="str">
            <v>천일전기공업(주)</v>
          </cell>
          <cell r="Q982">
            <v>52000</v>
          </cell>
          <cell r="S982">
            <v>52000</v>
          </cell>
          <cell r="V982" t="str">
            <v>내선</v>
          </cell>
          <cell r="W982">
            <v>0.58560000000000001</v>
          </cell>
        </row>
        <row r="983">
          <cell r="A983">
            <v>983</v>
          </cell>
          <cell r="B983" t="str">
            <v>FP-1</v>
          </cell>
          <cell r="C983" t="str">
            <v>등 기 구 (Type"FP-1")</v>
          </cell>
          <cell r="D983" t="str">
            <v>FL 2/20펜던트</v>
          </cell>
          <cell r="E983" t="str">
            <v>SET</v>
          </cell>
          <cell r="H983">
            <v>811</v>
          </cell>
          <cell r="I983">
            <v>24500</v>
          </cell>
          <cell r="S983">
            <v>24500</v>
          </cell>
          <cell r="V983" t="str">
            <v>내선</v>
          </cell>
          <cell r="W983">
            <v>0.23499999999999999</v>
          </cell>
        </row>
        <row r="984">
          <cell r="A984">
            <v>984</v>
          </cell>
          <cell r="B984" t="str">
            <v>FP</v>
          </cell>
          <cell r="C984" t="str">
            <v>등 기 구 (Type"FP")</v>
          </cell>
          <cell r="D984" t="str">
            <v>FL 2/32펜던트</v>
          </cell>
          <cell r="E984" t="str">
            <v>SET</v>
          </cell>
          <cell r="L984" t="str">
            <v>(주)나남전기</v>
          </cell>
          <cell r="M984">
            <v>46000</v>
          </cell>
          <cell r="N984" t="str">
            <v>(주)제일조명</v>
          </cell>
          <cell r="O984">
            <v>59000</v>
          </cell>
          <cell r="P984" t="str">
            <v>천일전기공업(주)</v>
          </cell>
          <cell r="Q984">
            <v>46500</v>
          </cell>
          <cell r="S984">
            <v>46000</v>
          </cell>
          <cell r="V984" t="str">
            <v>내선</v>
          </cell>
          <cell r="W984">
            <v>0.36499999999999999</v>
          </cell>
        </row>
        <row r="985">
          <cell r="A985">
            <v>985</v>
          </cell>
          <cell r="B985" t="str">
            <v>PP</v>
          </cell>
          <cell r="C985" t="str">
            <v>등 기 구 (Type"PP")</v>
          </cell>
          <cell r="D985" t="str">
            <v>FL 1/32펜던트</v>
          </cell>
          <cell r="E985" t="str">
            <v>SET</v>
          </cell>
          <cell r="H985">
            <v>811</v>
          </cell>
          <cell r="I985">
            <v>16500</v>
          </cell>
          <cell r="S985">
            <v>16500</v>
          </cell>
          <cell r="V985" t="str">
            <v>내선</v>
          </cell>
          <cell r="W985">
            <v>0.29499999999999998</v>
          </cell>
        </row>
        <row r="986">
          <cell r="A986">
            <v>986</v>
          </cell>
          <cell r="B986" t="str">
            <v>PP-1</v>
          </cell>
          <cell r="C986" t="str">
            <v>등 기 구 (Type"PP-1")</v>
          </cell>
          <cell r="D986" t="str">
            <v>FL 1/20펜던트</v>
          </cell>
          <cell r="E986" t="str">
            <v>SET</v>
          </cell>
          <cell r="L986" t="str">
            <v>(주)나남전기</v>
          </cell>
          <cell r="M986">
            <v>18000</v>
          </cell>
          <cell r="N986" t="str">
            <v>(주)제일조명</v>
          </cell>
          <cell r="O986">
            <v>17500</v>
          </cell>
          <cell r="P986" t="str">
            <v>천일전기공업(주)</v>
          </cell>
          <cell r="Q986">
            <v>22000</v>
          </cell>
          <cell r="S986">
            <v>17500</v>
          </cell>
          <cell r="V986" t="str">
            <v>내선</v>
          </cell>
          <cell r="W986">
            <v>0.16500000000000001</v>
          </cell>
        </row>
        <row r="987">
          <cell r="A987">
            <v>987</v>
          </cell>
          <cell r="C987" t="str">
            <v>등 기 구 (전자식안정기)</v>
          </cell>
          <cell r="D987" t="str">
            <v>FL 1/30W매입</v>
          </cell>
          <cell r="E987" t="str">
            <v>SET</v>
          </cell>
          <cell r="S987">
            <v>0</v>
          </cell>
          <cell r="V987" t="str">
            <v>내선</v>
          </cell>
          <cell r="W987">
            <v>0.31919999999999998</v>
          </cell>
        </row>
        <row r="988">
          <cell r="A988">
            <v>988</v>
          </cell>
          <cell r="B988" t="str">
            <v>A1</v>
          </cell>
          <cell r="C988" t="str">
            <v>등 기 구 (전자식안정기)</v>
          </cell>
          <cell r="D988" t="str">
            <v>FL 2/32W+IL 60W 매입</v>
          </cell>
          <cell r="E988" t="str">
            <v>SET</v>
          </cell>
          <cell r="L988" t="str">
            <v>(주)나남전기</v>
          </cell>
          <cell r="M988">
            <v>56000</v>
          </cell>
          <cell r="N988" t="str">
            <v>(주)제일조명</v>
          </cell>
          <cell r="O988">
            <v>64000</v>
          </cell>
          <cell r="P988" t="str">
            <v>천일전기공업(주)</v>
          </cell>
          <cell r="Q988">
            <v>55000</v>
          </cell>
          <cell r="S988">
            <v>55000</v>
          </cell>
          <cell r="V988" t="str">
            <v>내선</v>
          </cell>
          <cell r="W988">
            <v>0.432</v>
          </cell>
        </row>
        <row r="989">
          <cell r="A989">
            <v>989</v>
          </cell>
          <cell r="C989" t="str">
            <v>등 기 구 (전자식안정기)</v>
          </cell>
          <cell r="D989" t="str">
            <v>FL 1/40W매입</v>
          </cell>
          <cell r="E989" t="str">
            <v>SET</v>
          </cell>
          <cell r="H989">
            <v>811</v>
          </cell>
          <cell r="I989">
            <v>26000</v>
          </cell>
          <cell r="S989">
            <v>26000</v>
          </cell>
          <cell r="V989" t="str">
            <v>내선</v>
          </cell>
          <cell r="W989">
            <v>0.4788</v>
          </cell>
        </row>
        <row r="990">
          <cell r="A990">
            <v>990</v>
          </cell>
          <cell r="C990" t="str">
            <v>등 기 구 (전자식안정기)</v>
          </cell>
          <cell r="D990" t="str">
            <v>FL 2/40방폭형</v>
          </cell>
          <cell r="E990" t="str">
            <v>SET</v>
          </cell>
          <cell r="H990">
            <v>818</v>
          </cell>
          <cell r="I990">
            <v>244000</v>
          </cell>
          <cell r="S990">
            <v>244000</v>
          </cell>
          <cell r="V990" t="str">
            <v>내선</v>
          </cell>
          <cell r="W990">
            <v>0.80299999999999994</v>
          </cell>
        </row>
        <row r="991">
          <cell r="A991">
            <v>991</v>
          </cell>
          <cell r="C991" t="str">
            <v>등 기 구(SUS)</v>
          </cell>
          <cell r="D991" t="str">
            <v>FL 1/40W매입</v>
          </cell>
          <cell r="E991" t="str">
            <v>SET</v>
          </cell>
          <cell r="L991" t="str">
            <v>신일조명</v>
          </cell>
          <cell r="M991">
            <v>34000</v>
          </cell>
          <cell r="S991">
            <v>34000</v>
          </cell>
          <cell r="V991" t="str">
            <v>내선</v>
          </cell>
          <cell r="W991">
            <v>0.4788</v>
          </cell>
        </row>
        <row r="992">
          <cell r="A992">
            <v>992</v>
          </cell>
          <cell r="C992" t="str">
            <v>등 기 구(SUS)</v>
          </cell>
          <cell r="D992" t="str">
            <v>FL 1/40펜던트</v>
          </cell>
          <cell r="E992" t="str">
            <v>SET</v>
          </cell>
          <cell r="L992" t="str">
            <v>신일조명</v>
          </cell>
          <cell r="M992">
            <v>24500</v>
          </cell>
          <cell r="S992">
            <v>24500</v>
          </cell>
          <cell r="V992" t="str">
            <v>내선</v>
          </cell>
          <cell r="W992">
            <v>0.29499999999999998</v>
          </cell>
        </row>
        <row r="993">
          <cell r="A993">
            <v>993</v>
          </cell>
          <cell r="C993" t="str">
            <v>등 기 구 (전자식안정기)</v>
          </cell>
          <cell r="D993" t="str">
            <v>FL 1/20W 천정매입</v>
          </cell>
          <cell r="E993" t="str">
            <v>SET</v>
          </cell>
          <cell r="H993">
            <v>811</v>
          </cell>
          <cell r="I993">
            <v>12000</v>
          </cell>
          <cell r="S993">
            <v>12000</v>
          </cell>
          <cell r="V993" t="str">
            <v>내선</v>
          </cell>
          <cell r="W993">
            <v>0.25</v>
          </cell>
        </row>
        <row r="994">
          <cell r="A994">
            <v>994</v>
          </cell>
          <cell r="C994" t="str">
            <v>등 기 구(SUS)</v>
          </cell>
          <cell r="D994" t="str">
            <v>FL 2/40W매입</v>
          </cell>
          <cell r="E994" t="str">
            <v>SET</v>
          </cell>
          <cell r="L994" t="str">
            <v>신일조명</v>
          </cell>
          <cell r="M994">
            <v>43000</v>
          </cell>
          <cell r="S994">
            <v>43000</v>
          </cell>
          <cell r="V994" t="str">
            <v>내선</v>
          </cell>
          <cell r="W994">
            <v>0.58560000000000001</v>
          </cell>
        </row>
        <row r="995">
          <cell r="A995">
            <v>995</v>
          </cell>
          <cell r="C995" t="str">
            <v>등 기 구(SUS)</v>
          </cell>
          <cell r="D995" t="str">
            <v>FL 2/40펜던트</v>
          </cell>
          <cell r="E995" t="str">
            <v>SET</v>
          </cell>
          <cell r="L995" t="str">
            <v>신일조명</v>
          </cell>
          <cell r="M995">
            <v>38500</v>
          </cell>
          <cell r="S995">
            <v>38500</v>
          </cell>
          <cell r="V995" t="str">
            <v>내선</v>
          </cell>
          <cell r="W995">
            <v>0.36499999999999999</v>
          </cell>
        </row>
        <row r="996">
          <cell r="A996">
            <v>996</v>
          </cell>
          <cell r="B996" t="str">
            <v>F</v>
          </cell>
          <cell r="C996" t="str">
            <v>등 기 구</v>
          </cell>
          <cell r="D996" t="str">
            <v>IL-100W 식탁등</v>
          </cell>
          <cell r="E996" t="str">
            <v>SET</v>
          </cell>
          <cell r="L996" t="str">
            <v>(주)광명</v>
          </cell>
          <cell r="M996">
            <v>37500</v>
          </cell>
          <cell r="N996" t="str">
            <v>금동조명(주)</v>
          </cell>
          <cell r="O996">
            <v>30000</v>
          </cell>
          <cell r="P996" t="str">
            <v>천일전기공업(주)</v>
          </cell>
          <cell r="Q996">
            <v>35000</v>
          </cell>
          <cell r="S996">
            <v>30000</v>
          </cell>
        </row>
        <row r="997">
          <cell r="A997">
            <v>997</v>
          </cell>
          <cell r="B997" t="str">
            <v>S</v>
          </cell>
          <cell r="C997" t="str">
            <v>등 기 구 (Type"S")</v>
          </cell>
          <cell r="D997" t="str">
            <v>HA 100W다운스포트</v>
          </cell>
          <cell r="E997" t="str">
            <v>EA</v>
          </cell>
          <cell r="H997">
            <v>807</v>
          </cell>
          <cell r="I997">
            <v>580</v>
          </cell>
          <cell r="S997">
            <v>580</v>
          </cell>
        </row>
        <row r="998">
          <cell r="A998">
            <v>998</v>
          </cell>
          <cell r="C998" t="str">
            <v>램      프</v>
          </cell>
          <cell r="D998" t="str">
            <v>FL 20W  28㎜×590㎜</v>
          </cell>
          <cell r="E998" t="str">
            <v>EA</v>
          </cell>
          <cell r="H998">
            <v>807</v>
          </cell>
          <cell r="I998">
            <v>650</v>
          </cell>
          <cell r="S998">
            <v>650</v>
          </cell>
        </row>
        <row r="999">
          <cell r="A999">
            <v>999</v>
          </cell>
          <cell r="C999" t="str">
            <v>램      프</v>
          </cell>
          <cell r="D999" t="str">
            <v>FL 30W  26㎜×893㎜</v>
          </cell>
          <cell r="E999" t="str">
            <v>EA</v>
          </cell>
          <cell r="H999">
            <v>807</v>
          </cell>
          <cell r="I999">
            <v>1450</v>
          </cell>
          <cell r="S999">
            <v>1450</v>
          </cell>
        </row>
        <row r="1000">
          <cell r="A1000">
            <v>1000</v>
          </cell>
          <cell r="C1000" t="str">
            <v>램      프</v>
          </cell>
          <cell r="D1000" t="str">
            <v>FL 40W  28㎜×1198㎜</v>
          </cell>
          <cell r="E1000" t="str">
            <v>EA</v>
          </cell>
          <cell r="H1000">
            <v>807</v>
          </cell>
          <cell r="I1000">
            <v>980</v>
          </cell>
          <cell r="S1000">
            <v>980</v>
          </cell>
        </row>
        <row r="1001">
          <cell r="A1001">
            <v>1001</v>
          </cell>
          <cell r="C1001" t="str">
            <v>램      프</v>
          </cell>
          <cell r="D1001" t="str">
            <v>FCL22W28.5㎜×216㎜</v>
          </cell>
          <cell r="E1001" t="str">
            <v>EA</v>
          </cell>
          <cell r="H1001">
            <v>807</v>
          </cell>
          <cell r="I1001">
            <v>1300</v>
          </cell>
          <cell r="S1001">
            <v>1300</v>
          </cell>
        </row>
        <row r="1002">
          <cell r="A1002">
            <v>1002</v>
          </cell>
          <cell r="C1002" t="str">
            <v>램      프</v>
          </cell>
          <cell r="D1002" t="str">
            <v>FCL30W28.5㎜×236㎜</v>
          </cell>
          <cell r="E1002" t="str">
            <v>EA</v>
          </cell>
          <cell r="H1002">
            <v>807</v>
          </cell>
          <cell r="I1002">
            <v>1300</v>
          </cell>
          <cell r="S1002">
            <v>1300</v>
          </cell>
        </row>
        <row r="1003">
          <cell r="A1003">
            <v>1003</v>
          </cell>
          <cell r="C1003" t="str">
            <v>램      프</v>
          </cell>
          <cell r="D1003" t="str">
            <v>FCL32W28.5㎜×312㎜</v>
          </cell>
          <cell r="E1003" t="str">
            <v>EA</v>
          </cell>
          <cell r="H1003">
            <v>807</v>
          </cell>
          <cell r="I1003">
            <v>1800</v>
          </cell>
          <cell r="S1003">
            <v>1800</v>
          </cell>
        </row>
        <row r="1004">
          <cell r="A1004">
            <v>1004</v>
          </cell>
          <cell r="C1004" t="str">
            <v>램      프</v>
          </cell>
          <cell r="D1004" t="str">
            <v>FCL40W28.5㎜×386㎜</v>
          </cell>
          <cell r="E1004" t="str">
            <v>EA</v>
          </cell>
          <cell r="H1004">
            <v>807</v>
          </cell>
          <cell r="I1004">
            <v>2700</v>
          </cell>
          <cell r="S1004">
            <v>2700</v>
          </cell>
        </row>
        <row r="1005">
          <cell r="A1005">
            <v>1005</v>
          </cell>
          <cell r="B1005" t="str">
            <v>FC</v>
          </cell>
          <cell r="C1005" t="str">
            <v>등 기 구 (Type"FC")</v>
          </cell>
          <cell r="D1005" t="str">
            <v>FC2/32W천정직부</v>
          </cell>
          <cell r="E1005" t="str">
            <v>EA</v>
          </cell>
          <cell r="S1005">
            <v>0</v>
          </cell>
        </row>
        <row r="1006">
          <cell r="A1006">
            <v>1006</v>
          </cell>
          <cell r="B1006" t="str">
            <v>FC-1</v>
          </cell>
          <cell r="C1006" t="str">
            <v>등 기 구 (Type"FC-1")</v>
          </cell>
          <cell r="D1006" t="str">
            <v>FC2/20W천정직부</v>
          </cell>
          <cell r="E1006" t="str">
            <v>EA</v>
          </cell>
          <cell r="S1006">
            <v>0</v>
          </cell>
        </row>
        <row r="1007">
          <cell r="A1007">
            <v>1007</v>
          </cell>
          <cell r="B1007" t="str">
            <v>L</v>
          </cell>
          <cell r="C1007" t="str">
            <v>등 기 구 (Type"L")</v>
          </cell>
          <cell r="D1007" t="str">
            <v>IL100W 망벽부등</v>
          </cell>
          <cell r="E1007" t="str">
            <v>EA</v>
          </cell>
          <cell r="S1007">
            <v>0</v>
          </cell>
        </row>
        <row r="1008">
          <cell r="A1008">
            <v>1008</v>
          </cell>
          <cell r="B1008" t="str">
            <v>B</v>
          </cell>
          <cell r="C1008" t="str">
            <v>등 기 구 (Type"B")</v>
          </cell>
          <cell r="D1008" t="str">
            <v>IL100W 망직부등</v>
          </cell>
          <cell r="E1008" t="str">
            <v>EA</v>
          </cell>
          <cell r="H1008">
            <v>808</v>
          </cell>
          <cell r="I1008">
            <v>220</v>
          </cell>
          <cell r="S1008">
            <v>220</v>
          </cell>
        </row>
        <row r="1009">
          <cell r="A1009">
            <v>1009</v>
          </cell>
          <cell r="B1009" t="str">
            <v>B-1</v>
          </cell>
          <cell r="C1009" t="str">
            <v>등 기 구 (Type"B-1")</v>
          </cell>
          <cell r="D1009" t="str">
            <v>IL100W 펜던트</v>
          </cell>
          <cell r="E1009" t="str">
            <v>EA</v>
          </cell>
          <cell r="H1009">
            <v>808</v>
          </cell>
          <cell r="I1009">
            <v>230</v>
          </cell>
          <cell r="S1009">
            <v>230</v>
          </cell>
        </row>
        <row r="1010">
          <cell r="A1010">
            <v>1010</v>
          </cell>
          <cell r="C1010" t="str">
            <v>램      프</v>
          </cell>
          <cell r="D1010" t="str">
            <v>220V  IL 200W</v>
          </cell>
          <cell r="E1010" t="str">
            <v>EA</v>
          </cell>
          <cell r="H1010">
            <v>808</v>
          </cell>
          <cell r="I1010">
            <v>380</v>
          </cell>
          <cell r="S1010">
            <v>380</v>
          </cell>
        </row>
        <row r="1011">
          <cell r="A1011">
            <v>1011</v>
          </cell>
          <cell r="C1011" t="str">
            <v>등기구</v>
          </cell>
          <cell r="D1011" t="str">
            <v>FL 1/20W 천정매입</v>
          </cell>
          <cell r="E1011" t="str">
            <v>SET</v>
          </cell>
          <cell r="H1011">
            <v>811</v>
          </cell>
          <cell r="I1011">
            <v>12000</v>
          </cell>
          <cell r="S1011">
            <v>12000</v>
          </cell>
          <cell r="V1011" t="str">
            <v>내선</v>
          </cell>
          <cell r="W1011">
            <v>0.25</v>
          </cell>
        </row>
        <row r="1012">
          <cell r="A1012">
            <v>1012</v>
          </cell>
          <cell r="B1012" t="str">
            <v>C</v>
          </cell>
          <cell r="C1012" t="str">
            <v>등 기 구 (Type"C")</v>
          </cell>
          <cell r="D1012" t="str">
            <v>IL60W 직부등</v>
          </cell>
          <cell r="E1012" t="str">
            <v>EA</v>
          </cell>
          <cell r="L1012" t="str">
            <v>(주)광명</v>
          </cell>
          <cell r="M1012">
            <v>6500</v>
          </cell>
          <cell r="N1012" t="str">
            <v>금동조명(주)</v>
          </cell>
          <cell r="O1012">
            <v>4500</v>
          </cell>
          <cell r="P1012" t="str">
            <v>천일전기공업(주)</v>
          </cell>
          <cell r="Q1012">
            <v>6000</v>
          </cell>
          <cell r="S1012">
            <v>4500</v>
          </cell>
        </row>
        <row r="1013">
          <cell r="A1013">
            <v>1013</v>
          </cell>
          <cell r="C1013" t="str">
            <v>텀블러SW</v>
          </cell>
          <cell r="D1013" t="str">
            <v>1로 1구</v>
          </cell>
          <cell r="E1013" t="str">
            <v>EA</v>
          </cell>
          <cell r="H1013">
            <v>892</v>
          </cell>
          <cell r="I1013">
            <v>1400</v>
          </cell>
          <cell r="J1013">
            <v>934</v>
          </cell>
          <cell r="K1013">
            <v>1260</v>
          </cell>
          <cell r="S1013">
            <v>1260</v>
          </cell>
          <cell r="V1013" t="str">
            <v>내선</v>
          </cell>
          <cell r="W1013">
            <v>6.5000000000000002E-2</v>
          </cell>
        </row>
        <row r="1014">
          <cell r="A1014">
            <v>1014</v>
          </cell>
          <cell r="C1014" t="str">
            <v>텀블러SW</v>
          </cell>
          <cell r="D1014" t="str">
            <v>1로 2구</v>
          </cell>
          <cell r="E1014" t="str">
            <v>EA</v>
          </cell>
          <cell r="H1014">
            <v>892</v>
          </cell>
          <cell r="I1014">
            <v>2200</v>
          </cell>
          <cell r="J1014">
            <v>934</v>
          </cell>
          <cell r="K1014">
            <v>1980</v>
          </cell>
          <cell r="S1014">
            <v>1980</v>
          </cell>
          <cell r="V1014" t="str">
            <v>내선</v>
          </cell>
          <cell r="W1014">
            <v>7.8E-2</v>
          </cell>
        </row>
        <row r="1015">
          <cell r="A1015">
            <v>1015</v>
          </cell>
          <cell r="C1015" t="str">
            <v>텀블러SW</v>
          </cell>
          <cell r="D1015" t="str">
            <v>1로 3구</v>
          </cell>
          <cell r="E1015" t="str">
            <v>EA</v>
          </cell>
          <cell r="H1015">
            <v>892</v>
          </cell>
          <cell r="I1015">
            <v>3000</v>
          </cell>
          <cell r="J1015">
            <v>934</v>
          </cell>
          <cell r="K1015">
            <v>2700</v>
          </cell>
          <cell r="S1015">
            <v>2700</v>
          </cell>
          <cell r="V1015" t="str">
            <v>내선</v>
          </cell>
          <cell r="W1015">
            <v>9.0999999999999998E-2</v>
          </cell>
        </row>
        <row r="1016">
          <cell r="A1016">
            <v>1016</v>
          </cell>
          <cell r="C1016" t="str">
            <v>텀블러SW</v>
          </cell>
          <cell r="D1016" t="str">
            <v xml:space="preserve">3로 1구 </v>
          </cell>
          <cell r="E1016" t="str">
            <v>EA</v>
          </cell>
          <cell r="H1016">
            <v>892</v>
          </cell>
          <cell r="I1016">
            <v>1600</v>
          </cell>
          <cell r="J1016">
            <v>934</v>
          </cell>
          <cell r="K1016">
            <v>1440</v>
          </cell>
          <cell r="S1016">
            <v>1440</v>
          </cell>
          <cell r="V1016" t="str">
            <v>내선</v>
          </cell>
          <cell r="W1016">
            <v>8.5000000000000006E-2</v>
          </cell>
        </row>
        <row r="1017">
          <cell r="A1017">
            <v>1017</v>
          </cell>
          <cell r="C1017" t="str">
            <v>텀블러SW</v>
          </cell>
          <cell r="D1017" t="str">
            <v>3로  2구</v>
          </cell>
          <cell r="E1017" t="str">
            <v>EA</v>
          </cell>
          <cell r="H1017">
            <v>892</v>
          </cell>
          <cell r="I1017">
            <v>2600</v>
          </cell>
          <cell r="J1017">
            <v>934</v>
          </cell>
          <cell r="K1017">
            <v>2340</v>
          </cell>
          <cell r="S1017">
            <v>2340</v>
          </cell>
          <cell r="V1017" t="str">
            <v>내선</v>
          </cell>
          <cell r="W1017">
            <v>0.10200000000000001</v>
          </cell>
        </row>
        <row r="1018">
          <cell r="A1018">
            <v>1018</v>
          </cell>
          <cell r="C1018" t="str">
            <v>텀블러SW</v>
          </cell>
          <cell r="D1018" t="str">
            <v>4로 1구(램프)</v>
          </cell>
          <cell r="E1018" t="str">
            <v>EA</v>
          </cell>
          <cell r="J1018">
            <v>935</v>
          </cell>
          <cell r="K1018">
            <v>3187</v>
          </cell>
          <cell r="S1018">
            <v>3187</v>
          </cell>
          <cell r="V1018" t="str">
            <v>내선</v>
          </cell>
          <cell r="W1018">
            <v>0.1</v>
          </cell>
        </row>
        <row r="1019">
          <cell r="A1019">
            <v>1019</v>
          </cell>
          <cell r="C1019" t="str">
            <v>텀블러SW</v>
          </cell>
          <cell r="D1019" t="str">
            <v>4로 2구 (램프)</v>
          </cell>
          <cell r="E1019" t="str">
            <v>EA</v>
          </cell>
          <cell r="J1019">
            <v>934</v>
          </cell>
          <cell r="K1019">
            <v>5538</v>
          </cell>
          <cell r="S1019">
            <v>5538</v>
          </cell>
          <cell r="V1019" t="str">
            <v>내선</v>
          </cell>
          <cell r="W1019">
            <v>0.12</v>
          </cell>
        </row>
        <row r="1020">
          <cell r="A1020">
            <v>1020</v>
          </cell>
          <cell r="C1020" t="str">
            <v>텀블러SW</v>
          </cell>
          <cell r="D1020" t="str">
            <v>3로 1,1로 1구</v>
          </cell>
          <cell r="E1020" t="str">
            <v>EA</v>
          </cell>
          <cell r="S1020">
            <v>0</v>
          </cell>
          <cell r="V1020" t="str">
            <v>내선</v>
          </cell>
          <cell r="W1020">
            <v>0.10200000000000001</v>
          </cell>
        </row>
        <row r="1021">
          <cell r="A1021">
            <v>1021</v>
          </cell>
          <cell r="C1021" t="str">
            <v>텀블러SW</v>
          </cell>
          <cell r="D1021" t="str">
            <v>1로 1구  방폭2P 10A</v>
          </cell>
          <cell r="E1021" t="str">
            <v>EA</v>
          </cell>
          <cell r="S1021">
            <v>0</v>
          </cell>
          <cell r="V1021" t="str">
            <v>내선</v>
          </cell>
          <cell r="W1021">
            <v>0.13</v>
          </cell>
        </row>
        <row r="1022">
          <cell r="A1022">
            <v>1022</v>
          </cell>
          <cell r="S1022" t="str">
            <v/>
          </cell>
        </row>
        <row r="1023">
          <cell r="A1023">
            <v>1023</v>
          </cell>
          <cell r="S1023" t="str">
            <v/>
          </cell>
        </row>
        <row r="1024">
          <cell r="A1024">
            <v>1024</v>
          </cell>
          <cell r="S1024" t="str">
            <v/>
          </cell>
        </row>
        <row r="1025">
          <cell r="A1025">
            <v>1025</v>
          </cell>
          <cell r="C1025" t="str">
            <v>콘센트(접지극부 )</v>
          </cell>
          <cell r="D1025" t="str">
            <v>2구 2P 15A 125V</v>
          </cell>
          <cell r="E1025" t="str">
            <v>EA</v>
          </cell>
          <cell r="J1025">
            <v>934</v>
          </cell>
          <cell r="K1025">
            <v>1820</v>
          </cell>
          <cell r="S1025">
            <v>1820</v>
          </cell>
          <cell r="V1025" t="str">
            <v>내선</v>
          </cell>
          <cell r="W1025">
            <v>9.6000000000000002E-2</v>
          </cell>
        </row>
        <row r="1026">
          <cell r="A1026">
            <v>1026</v>
          </cell>
          <cell r="C1026" t="str">
            <v>콘센트(접지극부 )</v>
          </cell>
          <cell r="D1026" t="str">
            <v>1구 2P 15A 250V</v>
          </cell>
          <cell r="E1026" t="str">
            <v>EA</v>
          </cell>
          <cell r="H1026">
            <v>892</v>
          </cell>
          <cell r="I1026">
            <v>1600</v>
          </cell>
          <cell r="J1026">
            <v>934</v>
          </cell>
          <cell r="K1026">
            <v>1440</v>
          </cell>
          <cell r="S1026">
            <v>1440</v>
          </cell>
          <cell r="V1026" t="str">
            <v>내선</v>
          </cell>
          <cell r="W1026">
            <v>0.08</v>
          </cell>
        </row>
        <row r="1027">
          <cell r="A1027">
            <v>1027</v>
          </cell>
          <cell r="C1027" t="str">
            <v>콘센트(접지극부 )</v>
          </cell>
          <cell r="D1027" t="str">
            <v>2구 2P 15A 250V</v>
          </cell>
          <cell r="E1027" t="str">
            <v>EA</v>
          </cell>
          <cell r="H1027">
            <v>892</v>
          </cell>
          <cell r="I1027">
            <v>2030</v>
          </cell>
          <cell r="J1027">
            <v>934</v>
          </cell>
          <cell r="K1027">
            <v>1820</v>
          </cell>
          <cell r="S1027">
            <v>1820</v>
          </cell>
          <cell r="V1027" t="str">
            <v>내선</v>
          </cell>
          <cell r="W1027">
            <v>9.6000000000000002E-2</v>
          </cell>
        </row>
        <row r="1028">
          <cell r="A1028">
            <v>1028</v>
          </cell>
          <cell r="C1028" t="str">
            <v>콘센트(접지극부 )</v>
          </cell>
          <cell r="D1028" t="str">
            <v>2구 2P 30A 250V</v>
          </cell>
          <cell r="E1028" t="str">
            <v>EA</v>
          </cell>
          <cell r="S1028">
            <v>0</v>
          </cell>
          <cell r="V1028" t="str">
            <v>내선</v>
          </cell>
          <cell r="W1028">
            <v>0.13200000000000001</v>
          </cell>
        </row>
        <row r="1029">
          <cell r="A1029">
            <v>1029</v>
          </cell>
          <cell r="C1029" t="str">
            <v>콘센트(접지극부 )</v>
          </cell>
          <cell r="D1029" t="str">
            <v>3P 20A 250V</v>
          </cell>
          <cell r="E1029" t="str">
            <v>EA</v>
          </cell>
          <cell r="S1029">
            <v>0</v>
          </cell>
          <cell r="V1029" t="str">
            <v>내선</v>
          </cell>
          <cell r="W1029">
            <v>9.5000000000000001E-2</v>
          </cell>
        </row>
        <row r="1030">
          <cell r="A1030">
            <v>1030</v>
          </cell>
          <cell r="C1030" t="str">
            <v>콘센트(접지극부 )</v>
          </cell>
          <cell r="D1030" t="str">
            <v>3P 30A 250V</v>
          </cell>
          <cell r="E1030" t="str">
            <v>EA</v>
          </cell>
          <cell r="S1030">
            <v>0</v>
          </cell>
          <cell r="V1030" t="str">
            <v>내선</v>
          </cell>
          <cell r="W1030">
            <v>0.14499999999999999</v>
          </cell>
        </row>
        <row r="1031">
          <cell r="A1031">
            <v>1031</v>
          </cell>
          <cell r="C1031" t="str">
            <v>콘센트(접지극부 )</v>
          </cell>
          <cell r="D1031" t="str">
            <v>1구방폭 2P 15A 250V</v>
          </cell>
          <cell r="E1031" t="str">
            <v>EA</v>
          </cell>
          <cell r="S1031">
            <v>0</v>
          </cell>
          <cell r="V1031" t="str">
            <v>내선</v>
          </cell>
          <cell r="W1031">
            <v>0.16</v>
          </cell>
        </row>
        <row r="1032">
          <cell r="A1032">
            <v>1032</v>
          </cell>
          <cell r="C1032" t="str">
            <v>콘센트(접지극부 )</v>
          </cell>
          <cell r="D1032" t="str">
            <v>1구방우 2P 15A 250V</v>
          </cell>
          <cell r="E1032" t="str">
            <v>EA</v>
          </cell>
          <cell r="H1032">
            <v>892</v>
          </cell>
          <cell r="I1032">
            <v>2790</v>
          </cell>
          <cell r="J1032">
            <v>934</v>
          </cell>
          <cell r="K1032">
            <v>2510</v>
          </cell>
          <cell r="S1032">
            <v>2510</v>
          </cell>
          <cell r="V1032" t="str">
            <v>내선</v>
          </cell>
          <cell r="W1032">
            <v>0.08</v>
          </cell>
        </row>
        <row r="1033">
          <cell r="A1033">
            <v>1033</v>
          </cell>
          <cell r="S1033" t="str">
            <v/>
          </cell>
        </row>
        <row r="1034">
          <cell r="A1034">
            <v>1034</v>
          </cell>
          <cell r="S1034" t="str">
            <v/>
          </cell>
        </row>
        <row r="1035">
          <cell r="A1035">
            <v>1035</v>
          </cell>
          <cell r="S1035" t="str">
            <v/>
          </cell>
        </row>
        <row r="1036">
          <cell r="A1036">
            <v>1036</v>
          </cell>
          <cell r="C1036" t="str">
            <v>전극식레벨</v>
          </cell>
          <cell r="D1036" t="str">
            <v>3선 3극</v>
          </cell>
          <cell r="E1036" t="str">
            <v>set</v>
          </cell>
          <cell r="H1036">
            <v>880</v>
          </cell>
          <cell r="I1036">
            <v>40000</v>
          </cell>
          <cell r="S1036">
            <v>40000</v>
          </cell>
          <cell r="V1036" t="str">
            <v>내선</v>
          </cell>
          <cell r="W1036">
            <v>0.8</v>
          </cell>
        </row>
        <row r="1037">
          <cell r="A1037">
            <v>1037</v>
          </cell>
          <cell r="C1037" t="str">
            <v>전극식레벨</v>
          </cell>
          <cell r="D1037" t="str">
            <v>4선 4극</v>
          </cell>
          <cell r="E1037" t="str">
            <v>set</v>
          </cell>
          <cell r="H1037">
            <v>880</v>
          </cell>
          <cell r="I1037">
            <v>85000</v>
          </cell>
          <cell r="S1037">
            <v>85000</v>
          </cell>
          <cell r="V1037" t="str">
            <v>내선</v>
          </cell>
          <cell r="W1037">
            <v>0.85</v>
          </cell>
        </row>
        <row r="1038">
          <cell r="A1038">
            <v>1038</v>
          </cell>
          <cell r="C1038" t="str">
            <v>전극식레벨</v>
          </cell>
          <cell r="D1038" t="str">
            <v>5선 5극</v>
          </cell>
          <cell r="E1038" t="str">
            <v>set</v>
          </cell>
          <cell r="H1038">
            <v>880</v>
          </cell>
          <cell r="I1038">
            <v>100000</v>
          </cell>
          <cell r="S1038">
            <v>100000</v>
          </cell>
          <cell r="V1038" t="str">
            <v>내선</v>
          </cell>
          <cell r="W1038">
            <v>1.1000000000000001</v>
          </cell>
        </row>
        <row r="1039">
          <cell r="A1039">
            <v>1039</v>
          </cell>
          <cell r="S1039" t="str">
            <v/>
          </cell>
        </row>
        <row r="1040">
          <cell r="A1040">
            <v>1040</v>
          </cell>
          <cell r="C1040" t="str">
            <v>UPS</v>
          </cell>
          <cell r="D1040" t="str">
            <v>3상 15kw</v>
          </cell>
          <cell r="E1040" t="str">
            <v>대</v>
          </cell>
          <cell r="L1040" t="str">
            <v>삼덕전기</v>
          </cell>
          <cell r="M1040">
            <v>17465471</v>
          </cell>
          <cell r="S1040">
            <v>17465471</v>
          </cell>
        </row>
        <row r="1041">
          <cell r="A1041">
            <v>1041</v>
          </cell>
          <cell r="C1041" t="str">
            <v>저압큐비클</v>
          </cell>
          <cell r="E1041" t="str">
            <v>면</v>
          </cell>
          <cell r="L1041" t="str">
            <v>삼덕전기</v>
          </cell>
          <cell r="M1041">
            <v>1747199</v>
          </cell>
          <cell r="S1041">
            <v>1747199</v>
          </cell>
          <cell r="V1041" t="str">
            <v>프전</v>
          </cell>
          <cell r="W1041">
            <v>5.6</v>
          </cell>
          <cell r="X1041" t="str">
            <v>보인</v>
          </cell>
          <cell r="Y1041">
            <v>3.6</v>
          </cell>
          <cell r="Z1041" t="str">
            <v>비계</v>
          </cell>
          <cell r="AA1041">
            <v>2</v>
          </cell>
          <cell r="AB1041" t="str">
            <v>기계설치공</v>
          </cell>
          <cell r="AC1041">
            <v>1</v>
          </cell>
        </row>
        <row r="1042">
          <cell r="A1042">
            <v>1042</v>
          </cell>
          <cell r="C1042" t="str">
            <v>특고큐비클</v>
          </cell>
          <cell r="D1042" t="str">
            <v>1200W×2400H×2400D이하</v>
          </cell>
          <cell r="E1042" t="str">
            <v>면</v>
          </cell>
          <cell r="S1042">
            <v>0</v>
          </cell>
          <cell r="V1042" t="str">
            <v>프전</v>
          </cell>
          <cell r="W1042">
            <v>6.2</v>
          </cell>
          <cell r="X1042" t="str">
            <v>보인</v>
          </cell>
          <cell r="Y1042">
            <v>4.4000000000000004</v>
          </cell>
          <cell r="Z1042" t="str">
            <v>비계</v>
          </cell>
          <cell r="AA1042">
            <v>4.4000000000000004</v>
          </cell>
          <cell r="AB1042" t="str">
            <v>기계설치공</v>
          </cell>
          <cell r="AC1042">
            <v>1.1000000000000001</v>
          </cell>
        </row>
        <row r="1043">
          <cell r="A1043">
            <v>1043</v>
          </cell>
          <cell r="C1043" t="str">
            <v>변환기</v>
          </cell>
          <cell r="E1043" t="str">
            <v>대</v>
          </cell>
          <cell r="S1043">
            <v>0</v>
          </cell>
          <cell r="V1043" t="str">
            <v>계장</v>
          </cell>
          <cell r="W1043">
            <v>0.25</v>
          </cell>
          <cell r="AB1043" t="str">
            <v>기계설치공</v>
          </cell>
        </row>
        <row r="1044">
          <cell r="A1044">
            <v>1044</v>
          </cell>
          <cell r="S1044" t="str">
            <v/>
          </cell>
          <cell r="AB1044" t="str">
            <v>비계</v>
          </cell>
        </row>
        <row r="1045">
          <cell r="A1045">
            <v>1045</v>
          </cell>
          <cell r="S1045" t="str">
            <v/>
          </cell>
        </row>
        <row r="1046">
          <cell r="A1046">
            <v>1046</v>
          </cell>
          <cell r="C1046" t="str">
            <v>전화용 콘센트</v>
          </cell>
          <cell r="D1046" t="str">
            <v>체신부규격4P</v>
          </cell>
          <cell r="E1046" t="str">
            <v>EA</v>
          </cell>
          <cell r="H1046">
            <v>892</v>
          </cell>
          <cell r="I1046">
            <v>1200</v>
          </cell>
          <cell r="J1046">
            <v>934</v>
          </cell>
          <cell r="K1046">
            <v>1080</v>
          </cell>
          <cell r="S1046">
            <v>1080</v>
          </cell>
          <cell r="V1046" t="str">
            <v>통내</v>
          </cell>
          <cell r="W1046">
            <v>7.0000000000000007E-2</v>
          </cell>
        </row>
        <row r="1047">
          <cell r="A1047">
            <v>1047</v>
          </cell>
          <cell r="C1047" t="str">
            <v>국선단자함(국10P+사20P)</v>
          </cell>
          <cell r="D1047" t="str">
            <v>SUS (300×400×100)</v>
          </cell>
          <cell r="E1047" t="str">
            <v>대</v>
          </cell>
          <cell r="H1047">
            <v>959</v>
          </cell>
          <cell r="I1047">
            <v>75000</v>
          </cell>
          <cell r="J1047">
            <v>963</v>
          </cell>
          <cell r="K1047">
            <v>77000</v>
          </cell>
          <cell r="S1047">
            <v>75000</v>
          </cell>
          <cell r="V1047" t="str">
            <v>통내</v>
          </cell>
          <cell r="W1047">
            <v>0.65</v>
          </cell>
          <cell r="X1047" t="str">
            <v>보인</v>
          </cell>
          <cell r="Y1047">
            <v>0.45</v>
          </cell>
        </row>
        <row r="1048">
          <cell r="A1048">
            <v>1048</v>
          </cell>
          <cell r="C1048" t="str">
            <v>국선단자함(국20P+사40P)</v>
          </cell>
          <cell r="D1048" t="str">
            <v>SUS (500×450×100)</v>
          </cell>
          <cell r="E1048" t="str">
            <v>대</v>
          </cell>
          <cell r="H1048">
            <v>959</v>
          </cell>
          <cell r="I1048">
            <v>130000</v>
          </cell>
          <cell r="J1048">
            <v>963</v>
          </cell>
          <cell r="K1048">
            <v>142000</v>
          </cell>
          <cell r="S1048">
            <v>130000</v>
          </cell>
          <cell r="V1048" t="str">
            <v>통내</v>
          </cell>
          <cell r="W1048">
            <v>0.69</v>
          </cell>
          <cell r="X1048" t="str">
            <v>보인</v>
          </cell>
          <cell r="Y1048">
            <v>0.49</v>
          </cell>
        </row>
        <row r="1049">
          <cell r="A1049">
            <v>1049</v>
          </cell>
          <cell r="C1049" t="str">
            <v>중간단자함 (10P)</v>
          </cell>
          <cell r="D1049" t="str">
            <v>연강(200×320×80)</v>
          </cell>
          <cell r="E1049" t="str">
            <v>대</v>
          </cell>
          <cell r="H1049">
            <v>959</v>
          </cell>
          <cell r="I1049">
            <v>11000</v>
          </cell>
          <cell r="J1049">
            <v>963</v>
          </cell>
          <cell r="K1049">
            <v>11500</v>
          </cell>
          <cell r="S1049">
            <v>11000</v>
          </cell>
          <cell r="V1049" t="str">
            <v>통내</v>
          </cell>
          <cell r="W1049">
            <v>0.65</v>
          </cell>
          <cell r="X1049" t="str">
            <v>보인</v>
          </cell>
          <cell r="Y1049">
            <v>0.45</v>
          </cell>
        </row>
        <row r="1050">
          <cell r="A1050">
            <v>1050</v>
          </cell>
          <cell r="C1050" t="str">
            <v>방송단자함 (10P)</v>
          </cell>
          <cell r="D1050" t="str">
            <v>연강(240×400×80)</v>
          </cell>
          <cell r="E1050" t="str">
            <v>대</v>
          </cell>
          <cell r="H1050">
            <v>959</v>
          </cell>
          <cell r="I1050">
            <v>11000</v>
          </cell>
          <cell r="J1050">
            <v>963</v>
          </cell>
          <cell r="K1050">
            <v>11500</v>
          </cell>
          <cell r="S1050">
            <v>11000</v>
          </cell>
          <cell r="V1050" t="str">
            <v>통내</v>
          </cell>
          <cell r="W1050">
            <v>0.65</v>
          </cell>
          <cell r="X1050" t="str">
            <v>보인</v>
          </cell>
          <cell r="Y1050">
            <v>0.45</v>
          </cell>
        </row>
        <row r="1051">
          <cell r="A1051">
            <v>1051</v>
          </cell>
          <cell r="S1051" t="str">
            <v/>
          </cell>
        </row>
        <row r="1052">
          <cell r="A1052">
            <v>1052</v>
          </cell>
          <cell r="S1052" t="str">
            <v/>
          </cell>
        </row>
        <row r="1053">
          <cell r="A1053">
            <v>1053</v>
          </cell>
          <cell r="S1053" t="str">
            <v/>
          </cell>
        </row>
        <row r="1054">
          <cell r="A1054">
            <v>1054</v>
          </cell>
          <cell r="C1054" t="str">
            <v>TV유니트</v>
          </cell>
          <cell r="D1054" t="str">
            <v>단말 75Ω</v>
          </cell>
          <cell r="E1054" t="str">
            <v>EA</v>
          </cell>
          <cell r="H1054">
            <v>892</v>
          </cell>
          <cell r="I1054">
            <v>2600</v>
          </cell>
          <cell r="J1054">
            <v>934</v>
          </cell>
          <cell r="K1054">
            <v>2340</v>
          </cell>
          <cell r="S1054">
            <v>2340</v>
          </cell>
          <cell r="V1054" t="str">
            <v>통내</v>
          </cell>
          <cell r="W1054">
            <v>0.08</v>
          </cell>
        </row>
        <row r="1055">
          <cell r="A1055">
            <v>1055</v>
          </cell>
          <cell r="C1055" t="str">
            <v>TV유니트</v>
          </cell>
          <cell r="D1055" t="str">
            <v>직열용 75Ω</v>
          </cell>
          <cell r="E1055" t="str">
            <v>EA</v>
          </cell>
          <cell r="H1055">
            <v>892</v>
          </cell>
          <cell r="I1055">
            <v>2730</v>
          </cell>
          <cell r="J1055">
            <v>934</v>
          </cell>
          <cell r="K1055">
            <v>2450</v>
          </cell>
          <cell r="S1055">
            <v>2450</v>
          </cell>
          <cell r="V1055" t="str">
            <v>통내</v>
          </cell>
          <cell r="W1055">
            <v>0.08</v>
          </cell>
        </row>
        <row r="1056">
          <cell r="A1056">
            <v>1056</v>
          </cell>
          <cell r="C1056" t="str">
            <v>TV유니트</v>
          </cell>
          <cell r="D1056" t="str">
            <v>병렬용 75Ω</v>
          </cell>
          <cell r="E1056" t="str">
            <v>EA</v>
          </cell>
          <cell r="H1056">
            <v>892</v>
          </cell>
          <cell r="I1056">
            <v>2860</v>
          </cell>
          <cell r="J1056">
            <v>934</v>
          </cell>
          <cell r="K1056">
            <v>2570</v>
          </cell>
          <cell r="S1056">
            <v>2570</v>
          </cell>
          <cell r="V1056" t="str">
            <v>통내</v>
          </cell>
          <cell r="W1056">
            <v>0.08</v>
          </cell>
        </row>
        <row r="1057">
          <cell r="A1057">
            <v>1057</v>
          </cell>
          <cell r="S1057" t="str">
            <v/>
          </cell>
        </row>
        <row r="1058">
          <cell r="A1058">
            <v>1058</v>
          </cell>
          <cell r="S1058" t="str">
            <v/>
          </cell>
        </row>
        <row r="1059">
          <cell r="A1059">
            <v>1059</v>
          </cell>
          <cell r="S1059" t="str">
            <v/>
          </cell>
        </row>
        <row r="1060">
          <cell r="A1060">
            <v>1060</v>
          </cell>
          <cell r="C1060" t="str">
            <v>공청용안테나</v>
          </cell>
          <cell r="D1060" t="str">
            <v>SUS VHF LOW CH</v>
          </cell>
          <cell r="E1060" t="str">
            <v>SET</v>
          </cell>
          <cell r="H1060">
            <v>936</v>
          </cell>
          <cell r="I1060">
            <v>160000</v>
          </cell>
          <cell r="J1060">
            <v>976</v>
          </cell>
          <cell r="K1060">
            <v>170000</v>
          </cell>
          <cell r="S1060">
            <v>160000</v>
          </cell>
          <cell r="V1060" t="str">
            <v>무선안테나공</v>
          </cell>
          <cell r="W1060">
            <v>0.5</v>
          </cell>
          <cell r="X1060" t="str">
            <v>통설</v>
          </cell>
          <cell r="Y1060">
            <v>0.68</v>
          </cell>
        </row>
        <row r="1061">
          <cell r="A1061">
            <v>1061</v>
          </cell>
          <cell r="C1061" t="str">
            <v>공청용안테나</v>
          </cell>
          <cell r="D1061" t="str">
            <v>SUS VHF HIGH CH</v>
          </cell>
          <cell r="E1061" t="str">
            <v>SET</v>
          </cell>
          <cell r="H1061">
            <v>936</v>
          </cell>
          <cell r="I1061">
            <v>150000</v>
          </cell>
          <cell r="J1061">
            <v>976</v>
          </cell>
          <cell r="K1061">
            <v>160000</v>
          </cell>
          <cell r="S1061">
            <v>150000</v>
          </cell>
          <cell r="V1061" t="str">
            <v>무선안테나공</v>
          </cell>
          <cell r="W1061">
            <v>0.5</v>
          </cell>
          <cell r="X1061" t="str">
            <v>통설</v>
          </cell>
          <cell r="Y1061">
            <v>0.68</v>
          </cell>
        </row>
        <row r="1062">
          <cell r="A1062">
            <v>1062</v>
          </cell>
          <cell r="C1062" t="str">
            <v>공청용안테나</v>
          </cell>
          <cell r="D1062" t="str">
            <v>SUS UHF CH</v>
          </cell>
          <cell r="E1062" t="str">
            <v>SET</v>
          </cell>
          <cell r="H1062">
            <v>936</v>
          </cell>
          <cell r="I1062">
            <v>140000</v>
          </cell>
          <cell r="J1062">
            <v>976</v>
          </cell>
          <cell r="K1062">
            <v>150000</v>
          </cell>
          <cell r="S1062">
            <v>140000</v>
          </cell>
          <cell r="V1062" t="str">
            <v>무선안테나공</v>
          </cell>
          <cell r="W1062">
            <v>0.5</v>
          </cell>
          <cell r="X1062" t="str">
            <v>통설</v>
          </cell>
          <cell r="Y1062">
            <v>0.68</v>
          </cell>
        </row>
        <row r="1063">
          <cell r="A1063">
            <v>1063</v>
          </cell>
          <cell r="C1063" t="str">
            <v>공청용혼합기</v>
          </cell>
          <cell r="D1063" t="str">
            <v>VHF H/L</v>
          </cell>
          <cell r="E1063" t="str">
            <v>EA</v>
          </cell>
          <cell r="H1063">
            <v>936</v>
          </cell>
          <cell r="I1063">
            <v>6000</v>
          </cell>
          <cell r="J1063">
            <v>976</v>
          </cell>
          <cell r="K1063">
            <v>6000</v>
          </cell>
          <cell r="S1063">
            <v>6000</v>
          </cell>
        </row>
        <row r="1064">
          <cell r="A1064">
            <v>1064</v>
          </cell>
          <cell r="C1064" t="str">
            <v>공청용혼합기</v>
          </cell>
          <cell r="D1064" t="str">
            <v>VHF U/V</v>
          </cell>
          <cell r="E1064" t="str">
            <v>EA</v>
          </cell>
          <cell r="H1064">
            <v>936</v>
          </cell>
          <cell r="I1064">
            <v>6000</v>
          </cell>
          <cell r="J1064">
            <v>976</v>
          </cell>
          <cell r="K1064">
            <v>6000</v>
          </cell>
          <cell r="S1064">
            <v>6000</v>
          </cell>
        </row>
        <row r="1065">
          <cell r="A1065">
            <v>1065</v>
          </cell>
          <cell r="C1065" t="str">
            <v>공청용증폭기</v>
          </cell>
          <cell r="D1065" t="str">
            <v>U/V 겸용</v>
          </cell>
          <cell r="E1065" t="str">
            <v>EA</v>
          </cell>
          <cell r="H1065">
            <v>936</v>
          </cell>
          <cell r="I1065">
            <v>65000</v>
          </cell>
          <cell r="J1065">
            <v>976</v>
          </cell>
          <cell r="K1065">
            <v>65000</v>
          </cell>
          <cell r="S1065">
            <v>65000</v>
          </cell>
          <cell r="V1065" t="str">
            <v>무선안테나공</v>
          </cell>
          <cell r="W1065">
            <v>0.78</v>
          </cell>
          <cell r="X1065" t="str">
            <v>통내</v>
          </cell>
          <cell r="Y1065">
            <v>0.31</v>
          </cell>
        </row>
        <row r="1066">
          <cell r="A1066">
            <v>1066</v>
          </cell>
          <cell r="C1066" t="str">
            <v>분배기 쌍방향</v>
          </cell>
          <cell r="D1066" t="str">
            <v>2분배</v>
          </cell>
          <cell r="E1066" t="str">
            <v>EA</v>
          </cell>
          <cell r="H1066">
            <v>936</v>
          </cell>
          <cell r="I1066">
            <v>7000</v>
          </cell>
          <cell r="J1066">
            <v>976</v>
          </cell>
          <cell r="K1066">
            <v>7000</v>
          </cell>
          <cell r="S1066">
            <v>7000</v>
          </cell>
          <cell r="V1066" t="str">
            <v>무선안테나공</v>
          </cell>
          <cell r="W1066">
            <v>0.06</v>
          </cell>
          <cell r="X1066" t="str">
            <v>통내</v>
          </cell>
          <cell r="Y1066">
            <v>0.16</v>
          </cell>
        </row>
        <row r="1067">
          <cell r="A1067">
            <v>1067</v>
          </cell>
          <cell r="S1067" t="str">
            <v/>
          </cell>
        </row>
        <row r="1068">
          <cell r="A1068">
            <v>1068</v>
          </cell>
          <cell r="S1068" t="str">
            <v/>
          </cell>
        </row>
        <row r="1069">
          <cell r="A1069">
            <v>1069</v>
          </cell>
          <cell r="C1069" t="str">
            <v>TV증폭기함</v>
          </cell>
          <cell r="D1069" t="str">
            <v>SUS (200×300×150)</v>
          </cell>
          <cell r="E1069" t="str">
            <v>대</v>
          </cell>
          <cell r="I1069">
            <v>22000</v>
          </cell>
          <cell r="S1069">
            <v>22000</v>
          </cell>
          <cell r="V1069" t="str">
            <v>내선</v>
          </cell>
          <cell r="W1069">
            <v>0.66</v>
          </cell>
        </row>
        <row r="1070">
          <cell r="A1070">
            <v>1070</v>
          </cell>
          <cell r="S1070" t="str">
            <v/>
          </cell>
        </row>
        <row r="1071">
          <cell r="A1071">
            <v>1071</v>
          </cell>
          <cell r="C1071" t="str">
            <v>AMP</v>
          </cell>
          <cell r="D1071" t="str">
            <v/>
          </cell>
          <cell r="E1071" t="str">
            <v>면</v>
          </cell>
          <cell r="S1071">
            <v>0</v>
          </cell>
          <cell r="V1071" t="str">
            <v>통내</v>
          </cell>
          <cell r="W1071">
            <v>9</v>
          </cell>
        </row>
        <row r="1072">
          <cell r="A1072">
            <v>1072</v>
          </cell>
          <cell r="C1072" t="str">
            <v>스피커</v>
          </cell>
          <cell r="D1072" t="str">
            <v>3W  천정형</v>
          </cell>
          <cell r="E1072" t="str">
            <v>EA</v>
          </cell>
          <cell r="H1072">
            <v>935</v>
          </cell>
          <cell r="I1072">
            <v>22000</v>
          </cell>
          <cell r="J1072">
            <v>968</v>
          </cell>
          <cell r="K1072">
            <v>15000</v>
          </cell>
          <cell r="S1072">
            <v>15000</v>
          </cell>
          <cell r="V1072" t="str">
            <v>통내</v>
          </cell>
          <cell r="W1072">
            <v>0.45</v>
          </cell>
        </row>
        <row r="1073">
          <cell r="A1073">
            <v>1073</v>
          </cell>
          <cell r="C1073" t="str">
            <v>스피커</v>
          </cell>
          <cell r="D1073" t="str">
            <v>3W 벽부형</v>
          </cell>
          <cell r="E1073" t="str">
            <v>EA</v>
          </cell>
          <cell r="H1073">
            <v>935</v>
          </cell>
          <cell r="I1073">
            <v>15400</v>
          </cell>
          <cell r="J1073">
            <v>968</v>
          </cell>
          <cell r="K1073">
            <v>15000</v>
          </cell>
          <cell r="S1073">
            <v>15000</v>
          </cell>
          <cell r="V1073" t="str">
            <v>통내</v>
          </cell>
          <cell r="W1073">
            <v>0.45</v>
          </cell>
        </row>
        <row r="1074">
          <cell r="A1074">
            <v>1074</v>
          </cell>
          <cell r="C1074" t="str">
            <v>스피커</v>
          </cell>
          <cell r="D1074" t="str">
            <v>20W옥외칼럼형</v>
          </cell>
          <cell r="E1074" t="str">
            <v>EA</v>
          </cell>
          <cell r="H1074">
            <v>935</v>
          </cell>
          <cell r="I1074">
            <v>49500</v>
          </cell>
          <cell r="J1074">
            <v>968</v>
          </cell>
          <cell r="K1074">
            <v>50000</v>
          </cell>
          <cell r="S1074">
            <v>49500</v>
          </cell>
          <cell r="V1074" t="str">
            <v>통내</v>
          </cell>
          <cell r="W1074">
            <v>1</v>
          </cell>
        </row>
        <row r="1075">
          <cell r="A1075">
            <v>1075</v>
          </cell>
          <cell r="C1075" t="str">
            <v>스피커</v>
          </cell>
          <cell r="D1075" t="str">
            <v xml:space="preserve">HORN형 10W  </v>
          </cell>
          <cell r="E1075" t="str">
            <v>EA</v>
          </cell>
          <cell r="H1075">
            <v>935</v>
          </cell>
          <cell r="I1075">
            <v>44000</v>
          </cell>
          <cell r="J1075">
            <v>968</v>
          </cell>
          <cell r="K1075">
            <v>13000</v>
          </cell>
          <cell r="S1075">
            <v>13000</v>
          </cell>
          <cell r="V1075" t="str">
            <v>통내</v>
          </cell>
          <cell r="W1075">
            <v>0.6</v>
          </cell>
        </row>
        <row r="1076">
          <cell r="A1076">
            <v>1076</v>
          </cell>
          <cell r="C1076" t="str">
            <v>스피커</v>
          </cell>
          <cell r="D1076" t="str">
            <v xml:space="preserve">HORN형 30W  </v>
          </cell>
          <cell r="E1076" t="str">
            <v>EA</v>
          </cell>
          <cell r="H1076">
            <v>935</v>
          </cell>
          <cell r="I1076">
            <v>88000</v>
          </cell>
          <cell r="J1076">
            <v>968</v>
          </cell>
          <cell r="K1076">
            <v>50000</v>
          </cell>
          <cell r="S1076">
            <v>50000</v>
          </cell>
          <cell r="V1076" t="str">
            <v>통내</v>
          </cell>
          <cell r="W1076">
            <v>1</v>
          </cell>
        </row>
        <row r="1077">
          <cell r="A1077">
            <v>1077</v>
          </cell>
          <cell r="S1077" t="str">
            <v/>
          </cell>
        </row>
        <row r="1078">
          <cell r="A1078">
            <v>1078</v>
          </cell>
          <cell r="C1078" t="str">
            <v>상호식인터폰</v>
          </cell>
          <cell r="D1078" t="str">
            <v>10회로용 벽괘형</v>
          </cell>
          <cell r="E1078" t="str">
            <v>EA</v>
          </cell>
          <cell r="H1078">
            <v>954</v>
          </cell>
          <cell r="I1078">
            <v>22000</v>
          </cell>
          <cell r="J1078">
            <v>962</v>
          </cell>
          <cell r="K1078">
            <v>24000</v>
          </cell>
          <cell r="S1078">
            <v>22000</v>
          </cell>
        </row>
        <row r="1079">
          <cell r="A1079">
            <v>1079</v>
          </cell>
          <cell r="C1079" t="str">
            <v>전자연립식인터폰</v>
          </cell>
          <cell r="D1079" t="str">
            <v>30회로용</v>
          </cell>
          <cell r="E1079" t="str">
            <v>EA</v>
          </cell>
          <cell r="S1079">
            <v>0</v>
          </cell>
          <cell r="V1079" t="str">
            <v>통내</v>
          </cell>
          <cell r="W1079">
            <v>1</v>
          </cell>
          <cell r="X1079" t="str">
            <v>통설</v>
          </cell>
          <cell r="Y1079">
            <v>2</v>
          </cell>
        </row>
        <row r="1080">
          <cell r="A1080">
            <v>1080</v>
          </cell>
          <cell r="S1080" t="str">
            <v/>
          </cell>
        </row>
        <row r="1081">
          <cell r="A1081">
            <v>1081</v>
          </cell>
          <cell r="S1081" t="str">
            <v/>
          </cell>
        </row>
        <row r="1082">
          <cell r="A1082">
            <v>1082</v>
          </cell>
          <cell r="C1082" t="str">
            <v>차동식 스포트감지기</v>
          </cell>
          <cell r="D1082" t="str">
            <v>2종</v>
          </cell>
          <cell r="E1082" t="str">
            <v>EA</v>
          </cell>
          <cell r="H1082">
            <v>698</v>
          </cell>
          <cell r="I1082">
            <v>5000</v>
          </cell>
          <cell r="J1082">
            <v>989</v>
          </cell>
          <cell r="K1082">
            <v>5000</v>
          </cell>
          <cell r="S1082">
            <v>5000</v>
          </cell>
          <cell r="V1082" t="str">
            <v>내선</v>
          </cell>
          <cell r="W1082">
            <v>0.14300000000000002</v>
          </cell>
        </row>
        <row r="1083">
          <cell r="A1083">
            <v>1083</v>
          </cell>
          <cell r="C1083" t="str">
            <v>광전식 연감지기</v>
          </cell>
          <cell r="D1083" t="str">
            <v>비축적형</v>
          </cell>
          <cell r="E1083" t="str">
            <v>EA</v>
          </cell>
          <cell r="H1083">
            <v>698</v>
          </cell>
          <cell r="I1083">
            <v>20000</v>
          </cell>
          <cell r="J1083">
            <v>989</v>
          </cell>
          <cell r="K1083">
            <v>18000</v>
          </cell>
          <cell r="S1083">
            <v>18000</v>
          </cell>
          <cell r="V1083" t="str">
            <v>내선</v>
          </cell>
          <cell r="W1083">
            <v>0.14300000000000002</v>
          </cell>
        </row>
        <row r="1084">
          <cell r="A1084">
            <v>1084</v>
          </cell>
          <cell r="C1084" t="str">
            <v>정온식감지기</v>
          </cell>
          <cell r="D1084" t="str">
            <v>1종</v>
          </cell>
          <cell r="E1084" t="str">
            <v>EA</v>
          </cell>
          <cell r="H1084">
            <v>698</v>
          </cell>
          <cell r="I1084">
            <v>5000</v>
          </cell>
          <cell r="J1084">
            <v>989</v>
          </cell>
          <cell r="K1084">
            <v>5000</v>
          </cell>
          <cell r="S1084">
            <v>5000</v>
          </cell>
          <cell r="V1084" t="str">
            <v>내선</v>
          </cell>
          <cell r="W1084">
            <v>0.14300000000000002</v>
          </cell>
        </row>
        <row r="1085">
          <cell r="A1085">
            <v>1085</v>
          </cell>
          <cell r="C1085" t="str">
            <v>유도등</v>
          </cell>
          <cell r="D1085" t="str">
            <v>통로유도등</v>
          </cell>
          <cell r="E1085" t="str">
            <v>EA</v>
          </cell>
          <cell r="H1085">
            <v>698</v>
          </cell>
          <cell r="I1085">
            <v>35000</v>
          </cell>
          <cell r="J1085">
            <v>989</v>
          </cell>
          <cell r="K1085">
            <v>32000</v>
          </cell>
          <cell r="S1085">
            <v>32000</v>
          </cell>
          <cell r="V1085" t="str">
            <v>내선</v>
          </cell>
          <cell r="W1085">
            <v>0.79500000000000004</v>
          </cell>
        </row>
        <row r="1086">
          <cell r="A1086">
            <v>1086</v>
          </cell>
          <cell r="C1086" t="str">
            <v>유도등</v>
          </cell>
          <cell r="D1086" t="str">
            <v>피난구유도등(소형)</v>
          </cell>
          <cell r="E1086" t="str">
            <v>EA</v>
          </cell>
          <cell r="H1086">
            <v>698</v>
          </cell>
          <cell r="I1086">
            <v>35000</v>
          </cell>
          <cell r="J1086">
            <v>989</v>
          </cell>
          <cell r="K1086">
            <v>30000</v>
          </cell>
          <cell r="S1086">
            <v>30000</v>
          </cell>
          <cell r="V1086" t="str">
            <v>내선</v>
          </cell>
          <cell r="W1086">
            <v>0.13500000000000001</v>
          </cell>
        </row>
        <row r="1087">
          <cell r="A1087">
            <v>1087</v>
          </cell>
          <cell r="C1087" t="str">
            <v>수동발신기</v>
          </cell>
          <cell r="E1087" t="str">
            <v>EA</v>
          </cell>
          <cell r="H1087">
            <v>698</v>
          </cell>
          <cell r="I1087">
            <v>4500</v>
          </cell>
          <cell r="J1087">
            <v>989</v>
          </cell>
          <cell r="K1087">
            <v>5000</v>
          </cell>
          <cell r="S1087">
            <v>4500</v>
          </cell>
          <cell r="V1087" t="str">
            <v>내선</v>
          </cell>
          <cell r="W1087">
            <v>0.3</v>
          </cell>
        </row>
        <row r="1088">
          <cell r="A1088">
            <v>1088</v>
          </cell>
          <cell r="C1088" t="str">
            <v>경종</v>
          </cell>
          <cell r="E1088" t="str">
            <v>EA</v>
          </cell>
          <cell r="H1088">
            <v>698</v>
          </cell>
          <cell r="I1088">
            <v>7500</v>
          </cell>
          <cell r="J1088">
            <v>989</v>
          </cell>
          <cell r="K1088">
            <v>5000</v>
          </cell>
          <cell r="S1088">
            <v>5000</v>
          </cell>
          <cell r="V1088" t="str">
            <v>내선</v>
          </cell>
          <cell r="W1088">
            <v>0.15</v>
          </cell>
        </row>
        <row r="1089">
          <cell r="A1089">
            <v>1089</v>
          </cell>
          <cell r="C1089" t="str">
            <v>표시등</v>
          </cell>
          <cell r="E1089" t="str">
            <v>EA</v>
          </cell>
          <cell r="H1089">
            <v>698</v>
          </cell>
          <cell r="I1089">
            <v>2000</v>
          </cell>
          <cell r="J1089">
            <v>989</v>
          </cell>
          <cell r="K1089">
            <v>1000</v>
          </cell>
          <cell r="S1089">
            <v>1000</v>
          </cell>
          <cell r="V1089" t="str">
            <v>내선</v>
          </cell>
          <cell r="W1089">
            <v>0.2</v>
          </cell>
        </row>
        <row r="1090">
          <cell r="A1090">
            <v>1090</v>
          </cell>
          <cell r="C1090" t="str">
            <v>수동발신기 함</v>
          </cell>
          <cell r="D1090" t="str">
            <v xml:space="preserve">Steel 250 × 650 × </v>
          </cell>
          <cell r="E1090" t="str">
            <v>EA</v>
          </cell>
          <cell r="H1090">
            <v>698</v>
          </cell>
          <cell r="I1090">
            <v>13000</v>
          </cell>
          <cell r="J1090">
            <v>990</v>
          </cell>
          <cell r="K1090">
            <v>30000</v>
          </cell>
          <cell r="S1090">
            <v>13000</v>
          </cell>
          <cell r="V1090" t="str">
            <v>내선</v>
          </cell>
          <cell r="W1090">
            <v>0.66</v>
          </cell>
        </row>
        <row r="1091">
          <cell r="A1091">
            <v>1091</v>
          </cell>
          <cell r="S1091" t="str">
            <v/>
          </cell>
        </row>
        <row r="1092">
          <cell r="A1092">
            <v>1092</v>
          </cell>
          <cell r="S1092" t="str">
            <v/>
          </cell>
        </row>
        <row r="1093">
          <cell r="A1093">
            <v>1093</v>
          </cell>
          <cell r="C1093" t="str">
            <v>수신기</v>
          </cell>
          <cell r="D1093" t="str">
            <v>P형1급   10회로용</v>
          </cell>
          <cell r="E1093" t="str">
            <v>set</v>
          </cell>
          <cell r="H1093">
            <v>698</v>
          </cell>
          <cell r="I1093">
            <v>450000</v>
          </cell>
          <cell r="J1093">
            <v>990</v>
          </cell>
          <cell r="K1093">
            <v>350000</v>
          </cell>
          <cell r="S1093">
            <v>350000</v>
          </cell>
          <cell r="V1093" t="str">
            <v>내선</v>
          </cell>
          <cell r="W1093">
            <v>9</v>
          </cell>
        </row>
        <row r="1094">
          <cell r="A1094">
            <v>1094</v>
          </cell>
          <cell r="C1094" t="str">
            <v>부표시기BATT내장</v>
          </cell>
          <cell r="D1094" t="str">
            <v xml:space="preserve"> 10회로용</v>
          </cell>
          <cell r="E1094" t="str">
            <v>대</v>
          </cell>
          <cell r="H1094">
            <v>698</v>
          </cell>
          <cell r="I1094">
            <v>350000</v>
          </cell>
          <cell r="J1094">
            <v>990</v>
          </cell>
          <cell r="K1094">
            <v>350000</v>
          </cell>
          <cell r="S1094">
            <v>350000</v>
          </cell>
          <cell r="V1094" t="str">
            <v>내선</v>
          </cell>
          <cell r="W1094">
            <v>4</v>
          </cell>
        </row>
        <row r="1095">
          <cell r="A1095">
            <v>1095</v>
          </cell>
          <cell r="C1095" t="str">
            <v>스프링쿨러수동조작함</v>
          </cell>
          <cell r="E1095" t="str">
            <v>EA</v>
          </cell>
          <cell r="H1095">
            <v>698</v>
          </cell>
          <cell r="I1095">
            <v>60000</v>
          </cell>
          <cell r="J1095">
            <v>990</v>
          </cell>
          <cell r="K1095">
            <v>60000</v>
          </cell>
          <cell r="S1095">
            <v>60000</v>
          </cell>
          <cell r="V1095" t="str">
            <v>내선</v>
          </cell>
          <cell r="W1095">
            <v>0.66</v>
          </cell>
        </row>
        <row r="1096">
          <cell r="A1096">
            <v>1096</v>
          </cell>
          <cell r="C1096" t="str">
            <v>전자 싸이렌</v>
          </cell>
          <cell r="E1096" t="str">
            <v>EA</v>
          </cell>
          <cell r="H1096">
            <v>698</v>
          </cell>
          <cell r="I1096">
            <v>30000</v>
          </cell>
          <cell r="J1096">
            <v>990</v>
          </cell>
          <cell r="K1096">
            <v>30000</v>
          </cell>
          <cell r="S1096">
            <v>30000</v>
          </cell>
          <cell r="V1096" t="str">
            <v>통내</v>
          </cell>
          <cell r="W1096">
            <v>1.6</v>
          </cell>
        </row>
        <row r="1097">
          <cell r="A1097">
            <v>1097</v>
          </cell>
          <cell r="S1097" t="str">
            <v/>
          </cell>
        </row>
        <row r="1098">
          <cell r="A1098">
            <v>1098</v>
          </cell>
          <cell r="C1098" t="str">
            <v>수신기</v>
          </cell>
          <cell r="D1098" t="str">
            <v>P형1급   20회로용</v>
          </cell>
          <cell r="E1098" t="str">
            <v>set</v>
          </cell>
          <cell r="H1098">
            <v>698</v>
          </cell>
          <cell r="I1098">
            <v>500000</v>
          </cell>
          <cell r="J1098">
            <v>990</v>
          </cell>
          <cell r="K1098">
            <v>450000</v>
          </cell>
          <cell r="S1098">
            <v>450000</v>
          </cell>
          <cell r="V1098" t="str">
            <v>내선</v>
          </cell>
          <cell r="W1098">
            <v>9</v>
          </cell>
        </row>
        <row r="1099">
          <cell r="A1099">
            <v>1099</v>
          </cell>
          <cell r="S1099" t="str">
            <v/>
          </cell>
        </row>
        <row r="1100">
          <cell r="A1100">
            <v>1100</v>
          </cell>
          <cell r="S1100" t="str">
            <v/>
          </cell>
        </row>
        <row r="1101">
          <cell r="A1101">
            <v>1101</v>
          </cell>
          <cell r="S1101" t="str">
            <v/>
          </cell>
        </row>
        <row r="1102">
          <cell r="A1102">
            <v>1102</v>
          </cell>
          <cell r="S1102" t="str">
            <v/>
          </cell>
        </row>
        <row r="1103">
          <cell r="A1103">
            <v>1103</v>
          </cell>
          <cell r="S1103" t="str">
            <v/>
          </cell>
        </row>
        <row r="1104">
          <cell r="A1104">
            <v>1104</v>
          </cell>
          <cell r="S1104" t="str">
            <v/>
          </cell>
        </row>
        <row r="1105">
          <cell r="A1105">
            <v>1105</v>
          </cell>
          <cell r="C1105" t="str">
            <v>등 기 구</v>
          </cell>
          <cell r="D1105" t="str">
            <v>MH 100W천정형</v>
          </cell>
          <cell r="E1105" t="str">
            <v>SET</v>
          </cell>
          <cell r="L1105" t="str">
            <v>(주)광명</v>
          </cell>
          <cell r="M1105">
            <v>95000</v>
          </cell>
          <cell r="N1105" t="str">
            <v>금동조명(주)</v>
          </cell>
          <cell r="O1105">
            <v>85000</v>
          </cell>
          <cell r="P1105" t="str">
            <v>천일전기공업(주)</v>
          </cell>
          <cell r="Q1105">
            <v>85000</v>
          </cell>
          <cell r="S1105">
            <v>85000</v>
          </cell>
        </row>
        <row r="1106">
          <cell r="A1106">
            <v>1106</v>
          </cell>
          <cell r="B1106" t="str">
            <v>G</v>
          </cell>
          <cell r="C1106" t="str">
            <v>등 기 구</v>
          </cell>
          <cell r="D1106" t="str">
            <v>MH 175W천정형(방수,방습)</v>
          </cell>
          <cell r="E1106" t="str">
            <v>EA</v>
          </cell>
          <cell r="L1106" t="str">
            <v>(주)나남전기</v>
          </cell>
          <cell r="M1106">
            <v>240000</v>
          </cell>
          <cell r="N1106" t="str">
            <v>(주)제일조명</v>
          </cell>
          <cell r="O1106">
            <v>155000</v>
          </cell>
          <cell r="P1106" t="str">
            <v>천일전기공업(주)</v>
          </cell>
          <cell r="Q1106">
            <v>145000</v>
          </cell>
          <cell r="S1106">
            <v>145000</v>
          </cell>
          <cell r="V1106" t="str">
            <v>내선</v>
          </cell>
          <cell r="W1106">
            <v>0.44</v>
          </cell>
        </row>
        <row r="1107">
          <cell r="A1107">
            <v>1107</v>
          </cell>
          <cell r="C1107" t="str">
            <v>등 기 구</v>
          </cell>
          <cell r="D1107" t="str">
            <v>MH 250W천정형</v>
          </cell>
          <cell r="E1107" t="str">
            <v>EA</v>
          </cell>
          <cell r="S1107">
            <v>0</v>
          </cell>
          <cell r="V1107" t="str">
            <v>내선</v>
          </cell>
          <cell r="W1107">
            <v>0.495</v>
          </cell>
        </row>
        <row r="1108">
          <cell r="A1108">
            <v>1108</v>
          </cell>
          <cell r="B1108" t="str">
            <v>H</v>
          </cell>
          <cell r="C1108" t="str">
            <v>등 기 구</v>
          </cell>
          <cell r="D1108" t="str">
            <v>MH 175W벽부형(방수,방습)</v>
          </cell>
          <cell r="E1108" t="str">
            <v>EA</v>
          </cell>
          <cell r="L1108" t="str">
            <v>(주)나남전기</v>
          </cell>
          <cell r="M1108">
            <v>245000</v>
          </cell>
          <cell r="N1108" t="str">
            <v>(주)제일조명</v>
          </cell>
          <cell r="O1108">
            <v>158000</v>
          </cell>
          <cell r="P1108" t="str">
            <v>천일전기공업(주)</v>
          </cell>
          <cell r="Q1108">
            <v>145000</v>
          </cell>
          <cell r="S1108">
            <v>145000</v>
          </cell>
          <cell r="V1108" t="str">
            <v>내선</v>
          </cell>
          <cell r="W1108">
            <v>0.44</v>
          </cell>
        </row>
        <row r="1109">
          <cell r="A1109">
            <v>1109</v>
          </cell>
          <cell r="C1109" t="str">
            <v>등 기 구</v>
          </cell>
          <cell r="D1109" t="str">
            <v>MH 250W벽부형</v>
          </cell>
          <cell r="E1109" t="str">
            <v>EA</v>
          </cell>
          <cell r="S1109">
            <v>0</v>
          </cell>
          <cell r="V1109" t="str">
            <v>내선</v>
          </cell>
          <cell r="W1109">
            <v>0.495</v>
          </cell>
        </row>
        <row r="1110">
          <cell r="A1110">
            <v>1110</v>
          </cell>
          <cell r="C1110" t="str">
            <v>등 기 구</v>
          </cell>
          <cell r="D1110" t="str">
            <v>MH 400W벽부형</v>
          </cell>
          <cell r="E1110" t="str">
            <v>EA</v>
          </cell>
          <cell r="S1110">
            <v>0</v>
          </cell>
          <cell r="V1110" t="str">
            <v>내선</v>
          </cell>
          <cell r="W1110">
            <v>0.53</v>
          </cell>
        </row>
        <row r="1111">
          <cell r="A1111">
            <v>1111</v>
          </cell>
          <cell r="C1111" t="str">
            <v>메탈할라이드 램프</v>
          </cell>
          <cell r="D1111" t="str">
            <v>MH 100W</v>
          </cell>
          <cell r="E1111" t="str">
            <v>EA</v>
          </cell>
          <cell r="S1111">
            <v>0</v>
          </cell>
        </row>
        <row r="1112">
          <cell r="A1112">
            <v>1112</v>
          </cell>
          <cell r="C1112" t="str">
            <v>메탈할라이드 램프</v>
          </cell>
          <cell r="D1112" t="str">
            <v>MH 175W</v>
          </cell>
          <cell r="E1112" t="str">
            <v>EA</v>
          </cell>
          <cell r="H1112">
            <v>898</v>
          </cell>
          <cell r="I1112">
            <v>16500</v>
          </cell>
          <cell r="J1112">
            <v>947</v>
          </cell>
          <cell r="K1112">
            <v>29300</v>
          </cell>
          <cell r="S1112">
            <v>16500</v>
          </cell>
        </row>
        <row r="1113">
          <cell r="A1113">
            <v>1113</v>
          </cell>
          <cell r="C1113" t="str">
            <v>메탈할라이드 램프</v>
          </cell>
          <cell r="D1113" t="str">
            <v>MH 250W</v>
          </cell>
          <cell r="E1113" t="str">
            <v>EA</v>
          </cell>
          <cell r="H1113">
            <v>898</v>
          </cell>
          <cell r="I1113">
            <v>17000</v>
          </cell>
          <cell r="J1113">
            <v>947</v>
          </cell>
          <cell r="K1113">
            <v>35000</v>
          </cell>
          <cell r="S1113">
            <v>17000</v>
          </cell>
        </row>
        <row r="1114">
          <cell r="A1114">
            <v>1114</v>
          </cell>
          <cell r="C1114" t="str">
            <v>메탈할라이드 램프</v>
          </cell>
          <cell r="D1114" t="str">
            <v>MH 400W</v>
          </cell>
          <cell r="E1114" t="str">
            <v>EA</v>
          </cell>
          <cell r="H1114">
            <v>898</v>
          </cell>
          <cell r="I1114">
            <v>20000</v>
          </cell>
          <cell r="J1114">
            <v>947</v>
          </cell>
          <cell r="K1114">
            <v>36200</v>
          </cell>
          <cell r="S1114">
            <v>20000</v>
          </cell>
        </row>
        <row r="1115">
          <cell r="A1115">
            <v>1115</v>
          </cell>
          <cell r="S1115" t="str">
            <v/>
          </cell>
        </row>
        <row r="1116">
          <cell r="A1116">
            <v>1116</v>
          </cell>
          <cell r="C1116" t="str">
            <v>메탈할라이드 안정기</v>
          </cell>
          <cell r="D1116" t="str">
            <v>220V/100W</v>
          </cell>
          <cell r="E1116" t="str">
            <v>EA</v>
          </cell>
          <cell r="S1116">
            <v>0</v>
          </cell>
        </row>
        <row r="1117">
          <cell r="A1117">
            <v>1117</v>
          </cell>
          <cell r="C1117" t="str">
            <v>메탈할라이드 안정기</v>
          </cell>
          <cell r="D1117" t="str">
            <v>220V/175W</v>
          </cell>
          <cell r="E1117" t="str">
            <v>EA</v>
          </cell>
          <cell r="H1117">
            <v>898</v>
          </cell>
          <cell r="I1117">
            <v>16500</v>
          </cell>
          <cell r="J1117">
            <v>951</v>
          </cell>
          <cell r="K1117">
            <v>19500</v>
          </cell>
          <cell r="S1117">
            <v>16500</v>
          </cell>
        </row>
        <row r="1118">
          <cell r="A1118">
            <v>1118</v>
          </cell>
          <cell r="C1118" t="str">
            <v>메탈할라이드 안정기</v>
          </cell>
          <cell r="D1118" t="str">
            <v>220V/250W</v>
          </cell>
          <cell r="E1118" t="str">
            <v>EA</v>
          </cell>
          <cell r="H1118">
            <v>898</v>
          </cell>
          <cell r="I1118">
            <v>17500</v>
          </cell>
          <cell r="J1118">
            <v>951</v>
          </cell>
          <cell r="K1118">
            <v>21400</v>
          </cell>
          <cell r="S1118">
            <v>17500</v>
          </cell>
        </row>
        <row r="1119">
          <cell r="A1119">
            <v>1119</v>
          </cell>
          <cell r="C1119" t="str">
            <v>메탈할라이드 안정기</v>
          </cell>
          <cell r="D1119" t="str">
            <v>220V/400W</v>
          </cell>
          <cell r="E1119" t="str">
            <v>EA</v>
          </cell>
          <cell r="H1119">
            <v>898</v>
          </cell>
          <cell r="I1119">
            <v>20000</v>
          </cell>
          <cell r="J1119">
            <v>951</v>
          </cell>
          <cell r="K1119">
            <v>24700</v>
          </cell>
          <cell r="S1119">
            <v>20000</v>
          </cell>
        </row>
        <row r="1120">
          <cell r="A1120">
            <v>1120</v>
          </cell>
          <cell r="S1120" t="str">
            <v/>
          </cell>
        </row>
        <row r="1121">
          <cell r="A1121">
            <v>1121</v>
          </cell>
          <cell r="S1121" t="str">
            <v/>
          </cell>
        </row>
        <row r="1122">
          <cell r="A1122">
            <v>1122</v>
          </cell>
          <cell r="C1122" t="str">
            <v>터널등 제어반</v>
          </cell>
          <cell r="D1122" t="str">
            <v>ESS 제어 SET 포함</v>
          </cell>
          <cell r="E1122" t="str">
            <v>면</v>
          </cell>
          <cell r="S1122">
            <v>0</v>
          </cell>
        </row>
        <row r="1123">
          <cell r="A1123">
            <v>1123</v>
          </cell>
          <cell r="C1123" t="str">
            <v>가로등 제어반</v>
          </cell>
          <cell r="D1123" t="str">
            <v>중앙집중제어식</v>
          </cell>
          <cell r="E1123" t="str">
            <v>면</v>
          </cell>
          <cell r="J1123">
            <v>935</v>
          </cell>
          <cell r="K1123">
            <v>4000000</v>
          </cell>
          <cell r="S1123">
            <v>4000000</v>
          </cell>
          <cell r="V1123" t="str">
            <v>프전</v>
          </cell>
          <cell r="W1123">
            <v>5.8</v>
          </cell>
          <cell r="X1123" t="str">
            <v>보인</v>
          </cell>
          <cell r="Y1123">
            <v>1.9</v>
          </cell>
        </row>
        <row r="1124">
          <cell r="A1124">
            <v>1124</v>
          </cell>
          <cell r="C1124" t="str">
            <v>터널등 원격 자동 점멸기</v>
          </cell>
          <cell r="D1124" t="str">
            <v>조도 내부 감응,8회로</v>
          </cell>
          <cell r="E1124" t="str">
            <v>면</v>
          </cell>
          <cell r="H1124">
            <v>907</v>
          </cell>
          <cell r="I1124">
            <v>12500000</v>
          </cell>
          <cell r="J1124">
            <v>936</v>
          </cell>
          <cell r="K1124">
            <v>12500000</v>
          </cell>
          <cell r="S1124">
            <v>12500000</v>
          </cell>
          <cell r="V1124" t="str">
            <v>프전</v>
          </cell>
          <cell r="W1124">
            <v>5.8</v>
          </cell>
          <cell r="X1124" t="str">
            <v>보인</v>
          </cell>
          <cell r="Y1124">
            <v>1.9</v>
          </cell>
        </row>
        <row r="1125">
          <cell r="A1125">
            <v>1125</v>
          </cell>
          <cell r="C1125" t="str">
            <v>조명용제어장치</v>
          </cell>
          <cell r="D1125" t="str">
            <v>1φESS-A형8KVA</v>
          </cell>
          <cell r="E1125" t="str">
            <v>대</v>
          </cell>
          <cell r="S1125">
            <v>0</v>
          </cell>
        </row>
        <row r="1126">
          <cell r="A1126">
            <v>1126</v>
          </cell>
          <cell r="C1126" t="str">
            <v>가로등 집중제어기</v>
          </cell>
          <cell r="D1126" t="str">
            <v>CS-01MW EGJ철외함</v>
          </cell>
          <cell r="E1126" t="str">
            <v>대</v>
          </cell>
          <cell r="S1126">
            <v>0</v>
          </cell>
          <cell r="V1126" t="str">
            <v>프전</v>
          </cell>
          <cell r="W1126">
            <v>5.8</v>
          </cell>
          <cell r="X1126" t="str">
            <v>보인</v>
          </cell>
          <cell r="Y1126">
            <v>1.9</v>
          </cell>
        </row>
        <row r="1127">
          <cell r="A1127">
            <v>1127</v>
          </cell>
          <cell r="C1127" t="str">
            <v>차광막</v>
          </cell>
          <cell r="D1127" t="str">
            <v>FRP</v>
          </cell>
          <cell r="E1127" t="str">
            <v>대</v>
          </cell>
          <cell r="H1127">
            <v>906</v>
          </cell>
          <cell r="I1127">
            <v>170000</v>
          </cell>
          <cell r="J1127">
            <v>935</v>
          </cell>
          <cell r="K1127">
            <v>165000</v>
          </cell>
          <cell r="S1127">
            <v>165000</v>
          </cell>
        </row>
        <row r="1128">
          <cell r="A1128">
            <v>1128</v>
          </cell>
          <cell r="C1128" t="str">
            <v>가로등 번호표찰</v>
          </cell>
          <cell r="D1128" t="str">
            <v>고휘도</v>
          </cell>
          <cell r="E1128" t="str">
            <v>EA</v>
          </cell>
          <cell r="H1128">
            <v>914</v>
          </cell>
          <cell r="I1128">
            <v>5000</v>
          </cell>
          <cell r="S1128">
            <v>5000</v>
          </cell>
        </row>
        <row r="1129">
          <cell r="A1129">
            <v>1129</v>
          </cell>
          <cell r="C1129" t="str">
            <v>가로등주</v>
          </cell>
          <cell r="D1129" t="str">
            <v>원형 테파 폴 7m 1등용</v>
          </cell>
          <cell r="E1129" t="str">
            <v>본</v>
          </cell>
          <cell r="H1129">
            <v>913</v>
          </cell>
          <cell r="I1129">
            <v>150000</v>
          </cell>
          <cell r="J1129">
            <v>951</v>
          </cell>
          <cell r="K1129">
            <v>138000</v>
          </cell>
          <cell r="S1129">
            <v>138000</v>
          </cell>
        </row>
        <row r="1130">
          <cell r="A1130">
            <v>1130</v>
          </cell>
          <cell r="C1130" t="str">
            <v>가로등주</v>
          </cell>
          <cell r="D1130" t="str">
            <v>8각테퍼7m폴1등용</v>
          </cell>
          <cell r="E1130" t="str">
            <v>본</v>
          </cell>
          <cell r="H1130">
            <v>913</v>
          </cell>
          <cell r="I1130">
            <v>153000</v>
          </cell>
          <cell r="J1130">
            <v>951</v>
          </cell>
          <cell r="K1130">
            <v>154000</v>
          </cell>
          <cell r="S1130">
            <v>153000</v>
          </cell>
        </row>
        <row r="1131">
          <cell r="A1131">
            <v>1131</v>
          </cell>
          <cell r="C1131" t="str">
            <v>가로등주</v>
          </cell>
          <cell r="D1131" t="str">
            <v>8각테퍼7m폴2등용</v>
          </cell>
          <cell r="E1131" t="str">
            <v>본</v>
          </cell>
          <cell r="I1131">
            <v>173000</v>
          </cell>
          <cell r="J1131">
            <v>951</v>
          </cell>
          <cell r="K1131">
            <v>176000</v>
          </cell>
          <cell r="S1131">
            <v>173000</v>
          </cell>
        </row>
        <row r="1132">
          <cell r="A1132">
            <v>1132</v>
          </cell>
          <cell r="C1132" t="str">
            <v>가로등주</v>
          </cell>
          <cell r="D1132" t="str">
            <v>8각테퍼8m폴1등용</v>
          </cell>
          <cell r="E1132" t="str">
            <v>본</v>
          </cell>
          <cell r="H1132">
            <v>913</v>
          </cell>
          <cell r="I1132">
            <v>174000</v>
          </cell>
          <cell r="J1132">
            <v>951</v>
          </cell>
          <cell r="K1132">
            <v>176000</v>
          </cell>
          <cell r="S1132">
            <v>174000</v>
          </cell>
        </row>
        <row r="1133">
          <cell r="A1133">
            <v>1133</v>
          </cell>
          <cell r="C1133" t="str">
            <v>가로등주</v>
          </cell>
          <cell r="D1133" t="str">
            <v>8각테퍼8m폴2등용</v>
          </cell>
          <cell r="E1133" t="str">
            <v>본</v>
          </cell>
          <cell r="I1133">
            <v>194000</v>
          </cell>
          <cell r="J1133">
            <v>951</v>
          </cell>
          <cell r="K1133">
            <v>198000</v>
          </cell>
          <cell r="S1133">
            <v>194000</v>
          </cell>
        </row>
        <row r="1134">
          <cell r="A1134">
            <v>1134</v>
          </cell>
          <cell r="C1134" t="str">
            <v>가로등주</v>
          </cell>
          <cell r="D1134" t="str">
            <v>8각테퍼8.5m폴1등용</v>
          </cell>
          <cell r="E1134" t="str">
            <v>본</v>
          </cell>
          <cell r="H1134">
            <v>913</v>
          </cell>
          <cell r="I1134">
            <v>188000</v>
          </cell>
          <cell r="J1134">
            <v>951</v>
          </cell>
          <cell r="S1134">
            <v>188000</v>
          </cell>
        </row>
        <row r="1135">
          <cell r="A1135">
            <v>1135</v>
          </cell>
          <cell r="C1135" t="str">
            <v>가로등주</v>
          </cell>
          <cell r="D1135" t="str">
            <v>8각테퍼8.5m폴2등용</v>
          </cell>
          <cell r="E1135" t="str">
            <v>본</v>
          </cell>
          <cell r="I1135">
            <v>208000</v>
          </cell>
          <cell r="J1135">
            <v>951</v>
          </cell>
          <cell r="S1135">
            <v>208000</v>
          </cell>
        </row>
        <row r="1136">
          <cell r="A1136">
            <v>1136</v>
          </cell>
          <cell r="C1136" t="str">
            <v>가로등주</v>
          </cell>
          <cell r="D1136" t="str">
            <v>8각테퍼9m폴1등용</v>
          </cell>
          <cell r="E1136" t="str">
            <v>본</v>
          </cell>
          <cell r="H1136">
            <v>913</v>
          </cell>
          <cell r="I1136">
            <v>219000</v>
          </cell>
          <cell r="J1136">
            <v>951</v>
          </cell>
          <cell r="K1136">
            <v>225000</v>
          </cell>
          <cell r="S1136">
            <v>219000</v>
          </cell>
        </row>
        <row r="1137">
          <cell r="A1137">
            <v>1137</v>
          </cell>
          <cell r="C1137" t="str">
            <v>가로등주</v>
          </cell>
          <cell r="D1137" t="str">
            <v>8각테퍼9m폴2등용</v>
          </cell>
          <cell r="E1137" t="str">
            <v>본</v>
          </cell>
          <cell r="I1137">
            <v>239000</v>
          </cell>
          <cell r="J1137">
            <v>951</v>
          </cell>
          <cell r="K1137">
            <v>250000</v>
          </cell>
          <cell r="S1137">
            <v>239000</v>
          </cell>
        </row>
        <row r="1138">
          <cell r="A1138">
            <v>1138</v>
          </cell>
          <cell r="C1138" t="str">
            <v>가로등주</v>
          </cell>
          <cell r="D1138" t="str">
            <v>8각테퍼10m폴1등용</v>
          </cell>
          <cell r="E1138" t="str">
            <v>본</v>
          </cell>
          <cell r="H1138">
            <v>913</v>
          </cell>
          <cell r="I1138">
            <v>235000</v>
          </cell>
          <cell r="J1138">
            <v>951</v>
          </cell>
          <cell r="K1138">
            <v>250000</v>
          </cell>
          <cell r="S1138">
            <v>235000</v>
          </cell>
        </row>
        <row r="1139">
          <cell r="A1139">
            <v>1139</v>
          </cell>
          <cell r="C1139" t="str">
            <v>가로등주</v>
          </cell>
          <cell r="D1139" t="str">
            <v>8각테퍼10m폴2등용</v>
          </cell>
          <cell r="E1139" t="str">
            <v>본</v>
          </cell>
          <cell r="I1139">
            <v>255000</v>
          </cell>
          <cell r="J1139">
            <v>951</v>
          </cell>
          <cell r="K1139">
            <v>275000</v>
          </cell>
          <cell r="S1139">
            <v>255000</v>
          </cell>
        </row>
        <row r="1140">
          <cell r="A1140">
            <v>1140</v>
          </cell>
          <cell r="C1140" t="str">
            <v>가로등 NH등기구</v>
          </cell>
          <cell r="D1140" t="str">
            <v>세종로대형</v>
          </cell>
          <cell r="E1140" t="str">
            <v>EA</v>
          </cell>
          <cell r="H1140">
            <v>895</v>
          </cell>
          <cell r="I1140">
            <v>70000</v>
          </cell>
          <cell r="J1140">
            <v>937</v>
          </cell>
          <cell r="K1140">
            <v>72500</v>
          </cell>
          <cell r="S1140">
            <v>70000</v>
          </cell>
          <cell r="V1140" t="str">
            <v>내선</v>
          </cell>
          <cell r="W1140">
            <v>0.52800000000000002</v>
          </cell>
        </row>
        <row r="1141">
          <cell r="A1141">
            <v>1141</v>
          </cell>
          <cell r="C1141" t="str">
            <v>고압나트륨램프</v>
          </cell>
          <cell r="D1141" t="str">
            <v>NH  50W</v>
          </cell>
          <cell r="E1141" t="str">
            <v>EA</v>
          </cell>
          <cell r="H1141">
            <v>895</v>
          </cell>
          <cell r="I1141">
            <v>15500</v>
          </cell>
          <cell r="J1141">
            <v>947</v>
          </cell>
          <cell r="K1141">
            <v>18000</v>
          </cell>
          <cell r="S1141">
            <v>15500</v>
          </cell>
        </row>
        <row r="1142">
          <cell r="A1142">
            <v>1142</v>
          </cell>
          <cell r="C1142" t="str">
            <v>고압나트륨램프</v>
          </cell>
          <cell r="D1142" t="str">
            <v>NH  70W</v>
          </cell>
          <cell r="E1142" t="str">
            <v>EA</v>
          </cell>
          <cell r="H1142">
            <v>895</v>
          </cell>
          <cell r="I1142">
            <v>16000</v>
          </cell>
          <cell r="J1142">
            <v>947</v>
          </cell>
          <cell r="K1142">
            <v>20000</v>
          </cell>
          <cell r="S1142">
            <v>16000</v>
          </cell>
        </row>
        <row r="1143">
          <cell r="A1143">
            <v>1143</v>
          </cell>
          <cell r="C1143" t="str">
            <v>고압나트륨안정기</v>
          </cell>
          <cell r="D1143" t="str">
            <v>220V/50W</v>
          </cell>
          <cell r="E1143" t="str">
            <v>EA</v>
          </cell>
          <cell r="H1143">
            <v>895</v>
          </cell>
          <cell r="I1143">
            <v>13000</v>
          </cell>
          <cell r="J1143">
            <v>949</v>
          </cell>
          <cell r="K1143">
            <v>21200</v>
          </cell>
          <cell r="S1143">
            <v>13000</v>
          </cell>
        </row>
        <row r="1144">
          <cell r="A1144">
            <v>1144</v>
          </cell>
          <cell r="C1144" t="str">
            <v>고압나트륨안정기</v>
          </cell>
          <cell r="D1144" t="str">
            <v>220V/70W</v>
          </cell>
          <cell r="E1144" t="str">
            <v>EA</v>
          </cell>
          <cell r="H1144">
            <v>895</v>
          </cell>
          <cell r="I1144">
            <v>14000</v>
          </cell>
          <cell r="J1144">
            <v>949</v>
          </cell>
          <cell r="K1144">
            <v>23100</v>
          </cell>
          <cell r="S1144">
            <v>14000</v>
          </cell>
        </row>
        <row r="1145">
          <cell r="A1145">
            <v>1145</v>
          </cell>
          <cell r="S1145" t="str">
            <v/>
          </cell>
        </row>
        <row r="1146">
          <cell r="A1146">
            <v>1146</v>
          </cell>
          <cell r="C1146" t="str">
            <v>고압나트륨등기구</v>
          </cell>
          <cell r="D1146" t="str">
            <v xml:space="preserve">NH  100W  </v>
          </cell>
          <cell r="E1146" t="str">
            <v>EA</v>
          </cell>
          <cell r="H1146">
            <v>895</v>
          </cell>
          <cell r="I1146">
            <v>58000</v>
          </cell>
          <cell r="J1146">
            <v>937</v>
          </cell>
          <cell r="K1146">
            <v>51250</v>
          </cell>
          <cell r="S1146">
            <v>51250</v>
          </cell>
          <cell r="V1146" t="str">
            <v>내선</v>
          </cell>
          <cell r="W1146">
            <v>0.38500000000000001</v>
          </cell>
        </row>
        <row r="1147">
          <cell r="A1147">
            <v>1147</v>
          </cell>
          <cell r="C1147" t="str">
            <v>가로등 NH등기구</v>
          </cell>
          <cell r="D1147" t="str">
            <v>세종로대형</v>
          </cell>
          <cell r="E1147" t="str">
            <v>EA</v>
          </cell>
          <cell r="H1147">
            <v>895</v>
          </cell>
          <cell r="I1147">
            <v>70000</v>
          </cell>
          <cell r="J1147">
            <v>937</v>
          </cell>
          <cell r="K1147">
            <v>72500</v>
          </cell>
          <cell r="S1147">
            <v>70000</v>
          </cell>
          <cell r="V1147" t="str">
            <v>내선</v>
          </cell>
          <cell r="W1147">
            <v>0.52800000000000002</v>
          </cell>
        </row>
        <row r="1148">
          <cell r="A1148">
            <v>1148</v>
          </cell>
          <cell r="C1148" t="str">
            <v>가로등 NH등기구</v>
          </cell>
          <cell r="D1148" t="str">
            <v>세종로중형</v>
          </cell>
          <cell r="E1148" t="str">
            <v>EA</v>
          </cell>
          <cell r="H1148">
            <v>895</v>
          </cell>
          <cell r="I1148">
            <v>62500</v>
          </cell>
          <cell r="J1148">
            <v>937</v>
          </cell>
          <cell r="K1148">
            <v>70000</v>
          </cell>
          <cell r="S1148">
            <v>62500</v>
          </cell>
          <cell r="V1148" t="str">
            <v>내선</v>
          </cell>
          <cell r="W1148">
            <v>0.49500000000000005</v>
          </cell>
        </row>
        <row r="1149">
          <cell r="A1149">
            <v>1149</v>
          </cell>
          <cell r="C1149" t="str">
            <v>고압나트륨등기구</v>
          </cell>
          <cell r="D1149" t="str">
            <v xml:space="preserve">NH250W  </v>
          </cell>
          <cell r="E1149" t="str">
            <v>EA</v>
          </cell>
          <cell r="H1149">
            <v>895</v>
          </cell>
          <cell r="I1149">
            <v>72000</v>
          </cell>
          <cell r="J1149">
            <v>937</v>
          </cell>
          <cell r="K1149">
            <v>66250</v>
          </cell>
          <cell r="S1149">
            <v>66250</v>
          </cell>
          <cell r="V1149" t="str">
            <v>내선</v>
          </cell>
          <cell r="W1149">
            <v>0.495</v>
          </cell>
        </row>
        <row r="1150">
          <cell r="A1150">
            <v>1150</v>
          </cell>
          <cell r="C1150" t="str">
            <v>고압나트륨등기구</v>
          </cell>
          <cell r="D1150" t="str">
            <v>NH400W</v>
          </cell>
          <cell r="E1150" t="str">
            <v>EA</v>
          </cell>
          <cell r="H1150">
            <v>895</v>
          </cell>
          <cell r="I1150">
            <v>78000</v>
          </cell>
          <cell r="J1150">
            <v>937</v>
          </cell>
          <cell r="K1150">
            <v>80000</v>
          </cell>
          <cell r="S1150">
            <v>78000</v>
          </cell>
          <cell r="V1150" t="str">
            <v>내선</v>
          </cell>
          <cell r="W1150">
            <v>0.53</v>
          </cell>
        </row>
        <row r="1151">
          <cell r="A1151">
            <v>1151</v>
          </cell>
          <cell r="C1151" t="str">
            <v>터널등기구(AL판)</v>
          </cell>
          <cell r="D1151" t="str">
            <v>NXT 35W</v>
          </cell>
          <cell r="E1151" t="str">
            <v>EA</v>
          </cell>
          <cell r="S1151">
            <v>0</v>
          </cell>
          <cell r="V1151" t="str">
            <v>내선</v>
          </cell>
          <cell r="W1151">
            <v>0.38</v>
          </cell>
        </row>
        <row r="1152">
          <cell r="A1152">
            <v>1152</v>
          </cell>
          <cell r="C1152" t="str">
            <v>터널등기구(AL판)</v>
          </cell>
          <cell r="D1152" t="str">
            <v>NXT 90W</v>
          </cell>
          <cell r="E1152" t="str">
            <v>EA</v>
          </cell>
          <cell r="S1152">
            <v>0</v>
          </cell>
          <cell r="V1152" t="str">
            <v>내선</v>
          </cell>
          <cell r="W1152">
            <v>0.38</v>
          </cell>
        </row>
        <row r="1153">
          <cell r="A1153">
            <v>1153</v>
          </cell>
          <cell r="C1153" t="str">
            <v>터널등기구(AL판)</v>
          </cell>
          <cell r="D1153" t="str">
            <v>NXT 135W</v>
          </cell>
          <cell r="E1153" t="str">
            <v>EA</v>
          </cell>
          <cell r="S1153">
            <v>0</v>
          </cell>
          <cell r="V1153" t="str">
            <v>내선</v>
          </cell>
          <cell r="W1153">
            <v>0.44</v>
          </cell>
        </row>
        <row r="1154">
          <cell r="A1154">
            <v>1154</v>
          </cell>
          <cell r="C1154" t="str">
            <v>터널등기구(AL판)</v>
          </cell>
          <cell r="D1154" t="str">
            <v>NXT 180W</v>
          </cell>
          <cell r="E1154" t="str">
            <v>EA</v>
          </cell>
          <cell r="S1154">
            <v>0</v>
          </cell>
          <cell r="V1154" t="str">
            <v>내선</v>
          </cell>
          <cell r="W1154">
            <v>0.44</v>
          </cell>
        </row>
        <row r="1155">
          <cell r="A1155">
            <v>1155</v>
          </cell>
          <cell r="C1155" t="str">
            <v>내압방폭백열등</v>
          </cell>
          <cell r="D1155" t="str">
            <v>IL 220V/200W</v>
          </cell>
          <cell r="E1155" t="str">
            <v>EA</v>
          </cell>
          <cell r="S1155">
            <v>0</v>
          </cell>
          <cell r="V1155" t="str">
            <v>내선</v>
          </cell>
          <cell r="W1155">
            <v>0.38</v>
          </cell>
        </row>
        <row r="1156">
          <cell r="A1156">
            <v>1156</v>
          </cell>
          <cell r="S1156" t="str">
            <v/>
          </cell>
        </row>
        <row r="1157">
          <cell r="A1157">
            <v>1157</v>
          </cell>
          <cell r="C1157" t="str">
            <v>고압나트륨램프</v>
          </cell>
          <cell r="D1157" t="str">
            <v>NH  100W</v>
          </cell>
          <cell r="E1157" t="str">
            <v>EA</v>
          </cell>
          <cell r="H1157">
            <v>898</v>
          </cell>
          <cell r="I1157">
            <v>16000</v>
          </cell>
          <cell r="J1157">
            <v>947</v>
          </cell>
          <cell r="K1157">
            <v>20000</v>
          </cell>
          <cell r="S1157">
            <v>16000</v>
          </cell>
        </row>
        <row r="1158">
          <cell r="A1158">
            <v>1158</v>
          </cell>
          <cell r="C1158" t="str">
            <v>고압나트륨램프</v>
          </cell>
          <cell r="D1158" t="str">
            <v>NH  150W</v>
          </cell>
          <cell r="E1158" t="str">
            <v>EA</v>
          </cell>
          <cell r="H1158">
            <v>866</v>
          </cell>
          <cell r="I1158">
            <v>16500</v>
          </cell>
          <cell r="J1158">
            <v>947</v>
          </cell>
          <cell r="K1158">
            <v>21800</v>
          </cell>
          <cell r="S1158">
            <v>16500</v>
          </cell>
        </row>
        <row r="1159">
          <cell r="A1159">
            <v>1159</v>
          </cell>
          <cell r="C1159" t="str">
            <v>고압나트륨램프</v>
          </cell>
          <cell r="D1159" t="str">
            <v>NH  200W</v>
          </cell>
          <cell r="E1159" t="str">
            <v>EA</v>
          </cell>
          <cell r="H1159">
            <v>866</v>
          </cell>
          <cell r="I1159">
            <v>17500</v>
          </cell>
          <cell r="J1159">
            <v>947</v>
          </cell>
          <cell r="K1159">
            <v>23100</v>
          </cell>
          <cell r="S1159">
            <v>17500</v>
          </cell>
        </row>
        <row r="1160">
          <cell r="A1160">
            <v>1160</v>
          </cell>
          <cell r="C1160" t="str">
            <v>고압나트륨램프</v>
          </cell>
          <cell r="D1160" t="str">
            <v>NH  250W</v>
          </cell>
          <cell r="E1160" t="str">
            <v>EA</v>
          </cell>
          <cell r="H1160">
            <v>866</v>
          </cell>
          <cell r="I1160">
            <v>19500</v>
          </cell>
          <cell r="J1160">
            <v>947</v>
          </cell>
          <cell r="K1160">
            <v>25000</v>
          </cell>
          <cell r="S1160">
            <v>19500</v>
          </cell>
        </row>
        <row r="1161">
          <cell r="A1161">
            <v>1161</v>
          </cell>
          <cell r="C1161" t="str">
            <v>고압나트륨램프</v>
          </cell>
          <cell r="D1161" t="str">
            <v>NH  400W</v>
          </cell>
          <cell r="E1161" t="str">
            <v>EA</v>
          </cell>
          <cell r="H1161">
            <v>866</v>
          </cell>
          <cell r="I1161">
            <v>21000</v>
          </cell>
          <cell r="J1161">
            <v>947</v>
          </cell>
          <cell r="K1161">
            <v>26200</v>
          </cell>
          <cell r="S1161">
            <v>21000</v>
          </cell>
        </row>
        <row r="1162">
          <cell r="A1162">
            <v>1162</v>
          </cell>
          <cell r="C1162" t="str">
            <v>고압나트륨안정기</v>
          </cell>
          <cell r="D1162" t="str">
            <v>220V/100W</v>
          </cell>
          <cell r="E1162" t="str">
            <v>EA</v>
          </cell>
          <cell r="H1162">
            <v>866</v>
          </cell>
          <cell r="I1162">
            <v>15000</v>
          </cell>
          <cell r="J1162">
            <v>949</v>
          </cell>
          <cell r="K1162">
            <v>22500</v>
          </cell>
          <cell r="S1162">
            <v>15000</v>
          </cell>
        </row>
        <row r="1163">
          <cell r="A1163">
            <v>1163</v>
          </cell>
          <cell r="C1163" t="str">
            <v>고압나트륨안정기</v>
          </cell>
          <cell r="D1163" t="str">
            <v>220V/150W</v>
          </cell>
          <cell r="E1163" t="str">
            <v>EA</v>
          </cell>
          <cell r="H1163">
            <v>866</v>
          </cell>
          <cell r="I1163">
            <v>17000</v>
          </cell>
          <cell r="J1163">
            <v>949</v>
          </cell>
          <cell r="K1163">
            <v>23100</v>
          </cell>
          <cell r="S1163">
            <v>17000</v>
          </cell>
        </row>
        <row r="1164">
          <cell r="A1164">
            <v>1164</v>
          </cell>
          <cell r="C1164" t="str">
            <v>고압나트륨안정기</v>
          </cell>
          <cell r="D1164" t="str">
            <v>220V/200W</v>
          </cell>
          <cell r="E1164" t="str">
            <v>EA</v>
          </cell>
          <cell r="H1164">
            <v>866</v>
          </cell>
          <cell r="I1164">
            <v>18000</v>
          </cell>
          <cell r="J1164">
            <v>949</v>
          </cell>
          <cell r="K1164">
            <v>25000</v>
          </cell>
          <cell r="S1164">
            <v>18000</v>
          </cell>
        </row>
        <row r="1165">
          <cell r="A1165">
            <v>1165</v>
          </cell>
          <cell r="C1165" t="str">
            <v>고압나트륨안정기</v>
          </cell>
          <cell r="D1165" t="str">
            <v>옥외용 CC-220V/250W</v>
          </cell>
          <cell r="E1165" t="str">
            <v>EA</v>
          </cell>
          <cell r="H1165">
            <v>866</v>
          </cell>
          <cell r="I1165">
            <v>19500</v>
          </cell>
          <cell r="J1165">
            <v>949</v>
          </cell>
          <cell r="K1165">
            <v>27500</v>
          </cell>
          <cell r="S1165">
            <v>19500</v>
          </cell>
        </row>
        <row r="1166">
          <cell r="A1166">
            <v>1166</v>
          </cell>
          <cell r="C1166" t="str">
            <v>고압나트륨안정기</v>
          </cell>
          <cell r="D1166" t="str">
            <v>220V/400W</v>
          </cell>
          <cell r="E1166" t="str">
            <v>EA</v>
          </cell>
          <cell r="H1166">
            <v>866</v>
          </cell>
          <cell r="I1166">
            <v>26000</v>
          </cell>
          <cell r="J1166">
            <v>949</v>
          </cell>
          <cell r="K1166">
            <v>31200</v>
          </cell>
          <cell r="S1166">
            <v>26000</v>
          </cell>
        </row>
        <row r="1167">
          <cell r="A1167">
            <v>1167</v>
          </cell>
          <cell r="S1167" t="str">
            <v/>
          </cell>
        </row>
        <row r="1168">
          <cell r="A1168">
            <v>1168</v>
          </cell>
          <cell r="C1168" t="str">
            <v>저압나트륨램프</v>
          </cell>
          <cell r="D1168" t="str">
            <v>NXT 36W</v>
          </cell>
          <cell r="E1168" t="str">
            <v>EA</v>
          </cell>
          <cell r="S1168">
            <v>0</v>
          </cell>
        </row>
        <row r="1169">
          <cell r="A1169">
            <v>1169</v>
          </cell>
          <cell r="C1169" t="str">
            <v>저압나트륨램프</v>
          </cell>
          <cell r="D1169" t="str">
            <v>NXT 66W</v>
          </cell>
          <cell r="E1169" t="str">
            <v>EA</v>
          </cell>
          <cell r="S1169">
            <v>0</v>
          </cell>
        </row>
        <row r="1170">
          <cell r="A1170">
            <v>1170</v>
          </cell>
          <cell r="C1170" t="str">
            <v>저압나트륨램프</v>
          </cell>
          <cell r="D1170" t="str">
            <v>NXT 91W</v>
          </cell>
          <cell r="E1170" t="str">
            <v>EA</v>
          </cell>
          <cell r="S1170">
            <v>0</v>
          </cell>
        </row>
        <row r="1171">
          <cell r="A1171">
            <v>1171</v>
          </cell>
          <cell r="C1171" t="str">
            <v>저압나트륨램프</v>
          </cell>
          <cell r="D1171" t="str">
            <v>NXT 131W</v>
          </cell>
          <cell r="E1171" t="str">
            <v>EA</v>
          </cell>
          <cell r="S1171">
            <v>0</v>
          </cell>
        </row>
        <row r="1172">
          <cell r="A1172">
            <v>1172</v>
          </cell>
          <cell r="S1172" t="str">
            <v/>
          </cell>
        </row>
        <row r="1173">
          <cell r="A1173">
            <v>1173</v>
          </cell>
          <cell r="S1173" t="str">
            <v/>
          </cell>
        </row>
        <row r="1174">
          <cell r="A1174">
            <v>1174</v>
          </cell>
          <cell r="C1174" t="str">
            <v>저압나트륨안정기</v>
          </cell>
          <cell r="D1174" t="str">
            <v>NXT 36W</v>
          </cell>
          <cell r="E1174" t="str">
            <v>EA</v>
          </cell>
          <cell r="S1174">
            <v>0</v>
          </cell>
        </row>
        <row r="1175">
          <cell r="A1175">
            <v>1175</v>
          </cell>
          <cell r="C1175" t="str">
            <v>저압나트륨안정기</v>
          </cell>
          <cell r="D1175" t="str">
            <v>NXT 66W</v>
          </cell>
          <cell r="E1175" t="str">
            <v>EA</v>
          </cell>
          <cell r="S1175">
            <v>0</v>
          </cell>
        </row>
        <row r="1176">
          <cell r="A1176">
            <v>1176</v>
          </cell>
          <cell r="C1176" t="str">
            <v>저압나트륨안정기</v>
          </cell>
          <cell r="D1176" t="str">
            <v>NXT 91W</v>
          </cell>
          <cell r="E1176" t="str">
            <v>EA</v>
          </cell>
          <cell r="S1176">
            <v>0</v>
          </cell>
        </row>
        <row r="1177">
          <cell r="A1177">
            <v>1177</v>
          </cell>
          <cell r="C1177" t="str">
            <v>저압나트륨안정기</v>
          </cell>
          <cell r="D1177" t="str">
            <v>NXT 131W</v>
          </cell>
          <cell r="E1177" t="str">
            <v>EA</v>
          </cell>
          <cell r="S1177">
            <v>0</v>
          </cell>
        </row>
        <row r="1178">
          <cell r="A1178">
            <v>1178</v>
          </cell>
          <cell r="S1178" t="str">
            <v/>
          </cell>
        </row>
        <row r="1179">
          <cell r="A1179">
            <v>1179</v>
          </cell>
          <cell r="S1179" t="str">
            <v/>
          </cell>
        </row>
        <row r="1180">
          <cell r="A1180">
            <v>1180</v>
          </cell>
          <cell r="S1180" t="str">
            <v/>
          </cell>
        </row>
        <row r="1181">
          <cell r="A1181">
            <v>1181</v>
          </cell>
          <cell r="B1181" t="str">
            <v>기계화시공</v>
          </cell>
          <cell r="C1181" t="str">
            <v>스텐 원형테파 가로등주</v>
          </cell>
          <cell r="D1181" t="str">
            <v>10m Pole-2.5m 1Arm</v>
          </cell>
          <cell r="E1181" t="str">
            <v>본</v>
          </cell>
          <cell r="L1181" t="str">
            <v>길성조명</v>
          </cell>
          <cell r="M1181">
            <v>1200000</v>
          </cell>
          <cell r="S1181">
            <v>1200000</v>
          </cell>
        </row>
        <row r="1182">
          <cell r="A1182">
            <v>1182</v>
          </cell>
          <cell r="B1182" t="str">
            <v>기계화시공</v>
          </cell>
          <cell r="C1182" t="str">
            <v>스텐 원형테파 가로등주</v>
          </cell>
          <cell r="D1182" t="str">
            <v>10m Pole-2.5m 2Arm</v>
          </cell>
          <cell r="E1182" t="str">
            <v>본</v>
          </cell>
          <cell r="L1182" t="str">
            <v>길성조명</v>
          </cell>
          <cell r="M1182">
            <v>1400000</v>
          </cell>
          <cell r="S1182">
            <v>1400000</v>
          </cell>
        </row>
        <row r="1183">
          <cell r="A1183">
            <v>1183</v>
          </cell>
          <cell r="B1183" t="str">
            <v>기계화시공</v>
          </cell>
          <cell r="C1183" t="str">
            <v>스텐 원형테파 가로등주</v>
          </cell>
          <cell r="D1183" t="str">
            <v>5m Pole-1.5m 1Arm</v>
          </cell>
          <cell r="E1183" t="str">
            <v>본</v>
          </cell>
          <cell r="L1183" t="str">
            <v>길성조명</v>
          </cell>
          <cell r="M1183">
            <v>900000</v>
          </cell>
          <cell r="S1183">
            <v>900000</v>
          </cell>
        </row>
        <row r="1184">
          <cell r="A1184">
            <v>1184</v>
          </cell>
          <cell r="B1184" t="str">
            <v>기계화시공</v>
          </cell>
          <cell r="C1184" t="str">
            <v>스텐 원형테파 가로등주</v>
          </cell>
          <cell r="D1184" t="str">
            <v>10m Pole-2.5m+1.5m Arm</v>
          </cell>
          <cell r="E1184" t="str">
            <v>본</v>
          </cell>
          <cell r="L1184" t="str">
            <v>길성조명</v>
          </cell>
          <cell r="M1184">
            <v>1350000</v>
          </cell>
          <cell r="S1184">
            <v>1350000</v>
          </cell>
        </row>
        <row r="1185">
          <cell r="A1185">
            <v>1185</v>
          </cell>
          <cell r="B1185" t="str">
            <v>기계화시공</v>
          </cell>
          <cell r="C1185" t="str">
            <v>스텐 8각테파 원형3단 등주</v>
          </cell>
          <cell r="D1185" t="str">
            <v>10m Pole-2.5m 1Arm</v>
          </cell>
          <cell r="E1185" t="str">
            <v>본</v>
          </cell>
          <cell r="L1185" t="str">
            <v>길성조명</v>
          </cell>
          <cell r="M1185">
            <v>1050000</v>
          </cell>
          <cell r="S1185">
            <v>1050000</v>
          </cell>
        </row>
        <row r="1186">
          <cell r="A1186">
            <v>1186</v>
          </cell>
          <cell r="B1186" t="str">
            <v>기계화시공</v>
          </cell>
          <cell r="C1186" t="str">
            <v>스텐 8각테파 원형3단 등주</v>
          </cell>
          <cell r="D1186" t="str">
            <v>10m Pole-2.5m 2Arm</v>
          </cell>
          <cell r="E1186" t="str">
            <v>본</v>
          </cell>
          <cell r="L1186" t="str">
            <v>길성조명</v>
          </cell>
          <cell r="M1186">
            <v>1250000</v>
          </cell>
          <cell r="S1186">
            <v>1250000</v>
          </cell>
        </row>
        <row r="1187">
          <cell r="A1187">
            <v>1187</v>
          </cell>
          <cell r="B1187" t="str">
            <v>기계화시공</v>
          </cell>
          <cell r="C1187" t="str">
            <v>스텐 8각테파 원형3단 등주</v>
          </cell>
          <cell r="D1187" t="str">
            <v>5m Pole-1.5m 1Arm</v>
          </cell>
          <cell r="E1187" t="str">
            <v>본</v>
          </cell>
          <cell r="L1187" t="str">
            <v>길성조명</v>
          </cell>
          <cell r="M1187">
            <v>750000</v>
          </cell>
          <cell r="S1187">
            <v>750000</v>
          </cell>
        </row>
        <row r="1188">
          <cell r="A1188">
            <v>1188</v>
          </cell>
          <cell r="B1188" t="str">
            <v>기계화시공</v>
          </cell>
          <cell r="C1188" t="str">
            <v>스텐 8각테파 원형3단 등주</v>
          </cell>
          <cell r="D1188" t="str">
            <v>10m Pole-2.5m+1.5m Arm</v>
          </cell>
          <cell r="E1188" t="str">
            <v>본</v>
          </cell>
          <cell r="L1188" t="str">
            <v>길성조명</v>
          </cell>
          <cell r="M1188">
            <v>1200000</v>
          </cell>
          <cell r="S1188">
            <v>1200000</v>
          </cell>
        </row>
        <row r="1189">
          <cell r="A1189">
            <v>1189</v>
          </cell>
          <cell r="S1189" t="str">
            <v/>
          </cell>
        </row>
        <row r="1190">
          <cell r="A1190">
            <v>1190</v>
          </cell>
          <cell r="B1190" t="str">
            <v>기계화시공</v>
          </cell>
          <cell r="C1190" t="str">
            <v>가로등주 설치비</v>
          </cell>
          <cell r="D1190" t="str">
            <v xml:space="preserve"> 4~7m폴 </v>
          </cell>
          <cell r="E1190" t="str">
            <v>본</v>
          </cell>
          <cell r="R1190">
            <v>24855</v>
          </cell>
          <cell r="S1190">
            <v>1091</v>
          </cell>
          <cell r="T1190">
            <v>4627</v>
          </cell>
          <cell r="AD1190" t="str">
            <v>제23호표</v>
          </cell>
        </row>
        <row r="1191">
          <cell r="A1191">
            <v>1191</v>
          </cell>
          <cell r="B1191" t="str">
            <v>기계화시공</v>
          </cell>
          <cell r="C1191" t="str">
            <v>가로등주 설치비</v>
          </cell>
          <cell r="D1191" t="str">
            <v xml:space="preserve"> 8~9m폴 </v>
          </cell>
          <cell r="E1191" t="str">
            <v>본</v>
          </cell>
          <cell r="R1191">
            <v>28227</v>
          </cell>
          <cell r="S1191">
            <v>1190</v>
          </cell>
          <cell r="T1191">
            <v>5047</v>
          </cell>
          <cell r="AD1191" t="str">
            <v>제22호표</v>
          </cell>
        </row>
        <row r="1192">
          <cell r="A1192">
            <v>1192</v>
          </cell>
          <cell r="B1192" t="str">
            <v>기계화시공</v>
          </cell>
          <cell r="C1192" t="str">
            <v>가로등주 설치비</v>
          </cell>
          <cell r="D1192" t="str">
            <v xml:space="preserve"> 10~12m폴 </v>
          </cell>
          <cell r="E1192" t="str">
            <v>본</v>
          </cell>
          <cell r="R1192">
            <v>32110</v>
          </cell>
          <cell r="S1192">
            <v>1290</v>
          </cell>
          <cell r="T1192">
            <v>5468</v>
          </cell>
          <cell r="AD1192" t="str">
            <v>제21호표</v>
          </cell>
        </row>
        <row r="1193">
          <cell r="A1193">
            <v>1193</v>
          </cell>
          <cell r="C1193" t="str">
            <v>가로등 NH등기구</v>
          </cell>
          <cell r="D1193" t="str">
            <v>김포 대형(AL)</v>
          </cell>
          <cell r="E1193" t="str">
            <v>EA</v>
          </cell>
          <cell r="L1193" t="str">
            <v>길성조명</v>
          </cell>
          <cell r="M1193">
            <v>215000</v>
          </cell>
          <cell r="S1193">
            <v>215000</v>
          </cell>
          <cell r="V1193" t="str">
            <v>내선</v>
          </cell>
          <cell r="W1193">
            <v>0.52800000000000002</v>
          </cell>
        </row>
        <row r="1194">
          <cell r="A1194">
            <v>1194</v>
          </cell>
          <cell r="C1194" t="str">
            <v>가로등 NH등기구</v>
          </cell>
          <cell r="D1194" t="str">
            <v>김포 중형(SUS)</v>
          </cell>
          <cell r="E1194" t="str">
            <v>EA</v>
          </cell>
          <cell r="L1194" t="str">
            <v>길성조명</v>
          </cell>
          <cell r="M1194">
            <v>185000</v>
          </cell>
          <cell r="S1194">
            <v>185000</v>
          </cell>
          <cell r="V1194" t="str">
            <v>내선</v>
          </cell>
          <cell r="W1194">
            <v>0.49500000000000005</v>
          </cell>
        </row>
        <row r="1195">
          <cell r="A1195">
            <v>1195</v>
          </cell>
          <cell r="B1195" t="str">
            <v>기계화시공</v>
          </cell>
          <cell r="C1195" t="str">
            <v>가로등주 철거비</v>
          </cell>
          <cell r="D1195" t="str">
            <v xml:space="preserve">8각테퍼 8~9m폴 </v>
          </cell>
          <cell r="E1195" t="str">
            <v>본</v>
          </cell>
          <cell r="R1195">
            <v>28227</v>
          </cell>
          <cell r="S1195">
            <v>1190</v>
          </cell>
          <cell r="T1195">
            <v>5047</v>
          </cell>
          <cell r="AD1195" t="str">
            <v>제22호표</v>
          </cell>
        </row>
        <row r="1196">
          <cell r="A1196">
            <v>1196</v>
          </cell>
          <cell r="S1196" t="str">
            <v/>
          </cell>
        </row>
        <row r="1197">
          <cell r="A1197">
            <v>1197</v>
          </cell>
          <cell r="C1197" t="str">
            <v>STRAIGHT TRAY(H.D.G)</v>
          </cell>
          <cell r="D1197" t="str">
            <v>150W×100H</v>
          </cell>
          <cell r="E1197" t="str">
            <v>m</v>
          </cell>
          <cell r="H1197">
            <v>831</v>
          </cell>
          <cell r="I1197">
            <v>12000</v>
          </cell>
          <cell r="J1197">
            <v>880</v>
          </cell>
          <cell r="K1197">
            <v>10250</v>
          </cell>
          <cell r="S1197">
            <v>10250</v>
          </cell>
          <cell r="V1197" t="str">
            <v>내선</v>
          </cell>
          <cell r="W1197">
            <v>0.22500000000000001</v>
          </cell>
        </row>
        <row r="1198">
          <cell r="A1198">
            <v>1198</v>
          </cell>
          <cell r="C1198" t="str">
            <v>STRAIGHT TRAY(H.D.G)</v>
          </cell>
          <cell r="D1198" t="str">
            <v>150W×150H</v>
          </cell>
          <cell r="E1198" t="str">
            <v>m</v>
          </cell>
          <cell r="S1198">
            <v>0</v>
          </cell>
          <cell r="V1198" t="str">
            <v>내선</v>
          </cell>
          <cell r="W1198">
            <v>0.22500000000000001</v>
          </cell>
        </row>
        <row r="1199">
          <cell r="A1199">
            <v>1199</v>
          </cell>
          <cell r="C1199" t="str">
            <v>STRAIGHT TRAY(H.D.G)</v>
          </cell>
          <cell r="D1199" t="str">
            <v>200W×100H</v>
          </cell>
          <cell r="E1199" t="str">
            <v>m</v>
          </cell>
          <cell r="H1199">
            <v>831</v>
          </cell>
          <cell r="I1199">
            <v>13500</v>
          </cell>
          <cell r="J1199">
            <v>880</v>
          </cell>
          <cell r="K1199">
            <v>10600</v>
          </cell>
          <cell r="S1199">
            <v>10600</v>
          </cell>
          <cell r="V1199" t="str">
            <v>내선</v>
          </cell>
          <cell r="W1199">
            <v>0.22500000000000001</v>
          </cell>
        </row>
        <row r="1200">
          <cell r="A1200">
            <v>1200</v>
          </cell>
          <cell r="C1200" t="str">
            <v>STRAIGHT TRAY(H.D.G)</v>
          </cell>
          <cell r="D1200" t="str">
            <v>200W×150H</v>
          </cell>
          <cell r="E1200" t="str">
            <v>m</v>
          </cell>
          <cell r="S1200">
            <v>0</v>
          </cell>
          <cell r="V1200" t="str">
            <v>내선</v>
          </cell>
          <cell r="W1200">
            <v>0.22500000000000001</v>
          </cell>
        </row>
        <row r="1201">
          <cell r="A1201">
            <v>1201</v>
          </cell>
          <cell r="C1201" t="str">
            <v>STRAIGHT TRAY(H.D.G)</v>
          </cell>
          <cell r="D1201" t="str">
            <v>300W×100H</v>
          </cell>
          <cell r="E1201" t="str">
            <v>m</v>
          </cell>
          <cell r="H1201">
            <v>831</v>
          </cell>
          <cell r="I1201">
            <v>16700</v>
          </cell>
          <cell r="J1201">
            <v>880</v>
          </cell>
          <cell r="K1201">
            <v>11300</v>
          </cell>
          <cell r="S1201">
            <v>11300</v>
          </cell>
          <cell r="V1201" t="str">
            <v>내선</v>
          </cell>
          <cell r="W1201">
            <v>0.28499999999999998</v>
          </cell>
        </row>
        <row r="1202">
          <cell r="A1202">
            <v>1202</v>
          </cell>
          <cell r="C1202" t="str">
            <v>STRAIGHT TRAY(H.D.G)</v>
          </cell>
          <cell r="D1202" t="str">
            <v>300W×150H</v>
          </cell>
          <cell r="E1202" t="str">
            <v>m</v>
          </cell>
          <cell r="S1202">
            <v>0</v>
          </cell>
          <cell r="V1202" t="str">
            <v>내선</v>
          </cell>
          <cell r="W1202">
            <v>0.28499999999999998</v>
          </cell>
        </row>
        <row r="1203">
          <cell r="A1203">
            <v>1203</v>
          </cell>
          <cell r="C1203" t="str">
            <v>STRAIGHT TRAY(H.D.G)</v>
          </cell>
          <cell r="D1203" t="str">
            <v>400W×100H</v>
          </cell>
          <cell r="E1203" t="str">
            <v>m</v>
          </cell>
          <cell r="H1203">
            <v>833</v>
          </cell>
          <cell r="I1203">
            <v>11520</v>
          </cell>
          <cell r="J1203">
            <v>881</v>
          </cell>
          <cell r="K1203">
            <v>19230</v>
          </cell>
          <cell r="S1203">
            <v>11520</v>
          </cell>
          <cell r="V1203" t="str">
            <v>내선</v>
          </cell>
          <cell r="W1203">
            <v>0.33500000000000002</v>
          </cell>
        </row>
        <row r="1204">
          <cell r="A1204">
            <v>1204</v>
          </cell>
          <cell r="C1204" t="str">
            <v>STRAIGHT TRAY(H.D.G)</v>
          </cell>
          <cell r="D1204" t="str">
            <v>400W×150H</v>
          </cell>
          <cell r="E1204" t="str">
            <v>m</v>
          </cell>
          <cell r="S1204">
            <v>0</v>
          </cell>
          <cell r="V1204" t="str">
            <v>내선</v>
          </cell>
          <cell r="W1204">
            <v>0.33500000000000002</v>
          </cell>
        </row>
        <row r="1205">
          <cell r="A1205">
            <v>1205</v>
          </cell>
          <cell r="C1205" t="str">
            <v>STRAIGHT TRAY(H.D.G)</v>
          </cell>
          <cell r="D1205" t="str">
            <v>500W×100H</v>
          </cell>
          <cell r="E1205" t="str">
            <v>m</v>
          </cell>
          <cell r="J1205">
            <v>881</v>
          </cell>
          <cell r="S1205">
            <v>0</v>
          </cell>
          <cell r="V1205" t="str">
            <v>내선</v>
          </cell>
          <cell r="W1205">
            <v>0.44500000000000001</v>
          </cell>
        </row>
        <row r="1206">
          <cell r="A1206">
            <v>1206</v>
          </cell>
          <cell r="C1206" t="str">
            <v>STRAIGHT TRAY(H.D.G)</v>
          </cell>
          <cell r="D1206" t="str">
            <v>500W×150H</v>
          </cell>
          <cell r="E1206" t="str">
            <v>m</v>
          </cell>
          <cell r="S1206">
            <v>0</v>
          </cell>
          <cell r="V1206" t="str">
            <v>내선</v>
          </cell>
          <cell r="W1206">
            <v>0.44500000000000001</v>
          </cell>
        </row>
        <row r="1207">
          <cell r="A1207">
            <v>1207</v>
          </cell>
          <cell r="C1207" t="str">
            <v>STRAIGHT TRAY(H.D.G)</v>
          </cell>
          <cell r="D1207" t="str">
            <v>600W×100H</v>
          </cell>
          <cell r="E1207" t="str">
            <v>m</v>
          </cell>
          <cell r="H1207">
            <v>831</v>
          </cell>
          <cell r="I1207">
            <v>29500</v>
          </cell>
          <cell r="J1207">
            <v>880</v>
          </cell>
          <cell r="S1207">
            <v>29500</v>
          </cell>
          <cell r="V1207" t="str">
            <v>내선</v>
          </cell>
          <cell r="W1207">
            <v>0.52</v>
          </cell>
        </row>
        <row r="1208">
          <cell r="A1208">
            <v>1208</v>
          </cell>
          <cell r="C1208" t="str">
            <v>STRAIGHT TRAY(H.D.G)</v>
          </cell>
          <cell r="D1208" t="str">
            <v>600W×150H</v>
          </cell>
          <cell r="E1208" t="str">
            <v>m</v>
          </cell>
          <cell r="S1208">
            <v>0</v>
          </cell>
          <cell r="V1208" t="str">
            <v>내선</v>
          </cell>
          <cell r="W1208">
            <v>0.52</v>
          </cell>
        </row>
        <row r="1209">
          <cell r="A1209">
            <v>1209</v>
          </cell>
          <cell r="C1209" t="str">
            <v>STRAIGHT TRAY(H.D.G)</v>
          </cell>
          <cell r="D1209" t="str">
            <v>750W×150H</v>
          </cell>
          <cell r="E1209" t="str">
            <v>m</v>
          </cell>
          <cell r="H1209">
            <v>831</v>
          </cell>
          <cell r="I1209">
            <v>34500</v>
          </cell>
          <cell r="J1209">
            <v>880</v>
          </cell>
          <cell r="S1209">
            <v>34500</v>
          </cell>
          <cell r="V1209" t="str">
            <v>내선</v>
          </cell>
          <cell r="W1209">
            <v>0.52</v>
          </cell>
        </row>
        <row r="1210">
          <cell r="A1210">
            <v>1210</v>
          </cell>
          <cell r="C1210" t="str">
            <v>STRAIGHT TRAY(H.D.G)</v>
          </cell>
          <cell r="D1210" t="str">
            <v>450W×100H</v>
          </cell>
          <cell r="E1210" t="str">
            <v>m</v>
          </cell>
          <cell r="H1210">
            <v>831</v>
          </cell>
          <cell r="I1210">
            <v>21500</v>
          </cell>
          <cell r="J1210">
            <v>880</v>
          </cell>
          <cell r="K1210">
            <v>12400</v>
          </cell>
          <cell r="S1210">
            <v>12400</v>
          </cell>
          <cell r="V1210" t="str">
            <v>내선</v>
          </cell>
          <cell r="W1210">
            <v>0.44500000000000001</v>
          </cell>
        </row>
        <row r="1211">
          <cell r="A1211">
            <v>1211</v>
          </cell>
          <cell r="C1211" t="str">
            <v>STRAIGHT TRAY(H.D.G)</v>
          </cell>
          <cell r="D1211" t="str">
            <v>450W×150H</v>
          </cell>
          <cell r="E1211" t="str">
            <v>m</v>
          </cell>
          <cell r="S1211">
            <v>0</v>
          </cell>
          <cell r="V1211" t="str">
            <v>내선</v>
          </cell>
          <cell r="W1211">
            <v>0.44500000000000001</v>
          </cell>
        </row>
        <row r="1212">
          <cell r="A1212">
            <v>1212</v>
          </cell>
          <cell r="S1212" t="str">
            <v/>
          </cell>
        </row>
        <row r="1213">
          <cell r="A1213">
            <v>1213</v>
          </cell>
          <cell r="C1213" t="str">
            <v>HOR-ELBOW (H.D.G)</v>
          </cell>
          <cell r="D1213" t="str">
            <v>150W×100H</v>
          </cell>
          <cell r="E1213" t="str">
            <v>EA</v>
          </cell>
          <cell r="J1213">
            <v>880</v>
          </cell>
          <cell r="K1213">
            <v>14700</v>
          </cell>
          <cell r="S1213">
            <v>14700</v>
          </cell>
          <cell r="V1213" t="str">
            <v>내선</v>
          </cell>
          <cell r="W1213">
            <v>0.22500000000000001</v>
          </cell>
        </row>
        <row r="1214">
          <cell r="A1214">
            <v>1214</v>
          </cell>
          <cell r="C1214" t="str">
            <v>HOR-ELBOW (H.D.G)</v>
          </cell>
          <cell r="D1214" t="str">
            <v>150W×150H</v>
          </cell>
          <cell r="E1214" t="str">
            <v>EA</v>
          </cell>
          <cell r="S1214">
            <v>0</v>
          </cell>
          <cell r="V1214" t="str">
            <v>내선</v>
          </cell>
          <cell r="W1214">
            <v>0.22500000000000001</v>
          </cell>
        </row>
        <row r="1215">
          <cell r="A1215">
            <v>1215</v>
          </cell>
          <cell r="C1215" t="str">
            <v>HOR-ELBOW (H.D.G)</v>
          </cell>
          <cell r="D1215" t="str">
            <v>200W×100H</v>
          </cell>
          <cell r="E1215" t="str">
            <v>EA</v>
          </cell>
          <cell r="J1215">
            <v>880</v>
          </cell>
          <cell r="K1215">
            <v>17000</v>
          </cell>
          <cell r="S1215">
            <v>17000</v>
          </cell>
          <cell r="V1215" t="str">
            <v>내선</v>
          </cell>
          <cell r="W1215">
            <v>0.22500000000000001</v>
          </cell>
        </row>
        <row r="1216">
          <cell r="A1216">
            <v>1216</v>
          </cell>
          <cell r="C1216" t="str">
            <v>HOR-ELBOW (H.D.G)</v>
          </cell>
          <cell r="D1216" t="str">
            <v>200W×150H</v>
          </cell>
          <cell r="E1216" t="str">
            <v>EA</v>
          </cell>
          <cell r="S1216">
            <v>0</v>
          </cell>
          <cell r="V1216" t="str">
            <v>내선</v>
          </cell>
          <cell r="W1216">
            <v>0.22500000000000001</v>
          </cell>
        </row>
        <row r="1217">
          <cell r="A1217">
            <v>1217</v>
          </cell>
          <cell r="C1217" t="str">
            <v>HOR-ELBOW (H.D.G)</v>
          </cell>
          <cell r="D1217" t="str">
            <v>300W×100H</v>
          </cell>
          <cell r="E1217" t="str">
            <v>EA</v>
          </cell>
          <cell r="J1217">
            <v>880</v>
          </cell>
          <cell r="K1217">
            <v>18000</v>
          </cell>
          <cell r="S1217">
            <v>18000</v>
          </cell>
          <cell r="V1217" t="str">
            <v>내선</v>
          </cell>
          <cell r="W1217">
            <v>0.28499999999999998</v>
          </cell>
        </row>
        <row r="1218">
          <cell r="A1218">
            <v>1218</v>
          </cell>
          <cell r="C1218" t="str">
            <v>HOR-ELBOW (H.D.G)</v>
          </cell>
          <cell r="D1218" t="str">
            <v>300W×150H</v>
          </cell>
          <cell r="E1218" t="str">
            <v>EA</v>
          </cell>
          <cell r="S1218">
            <v>0</v>
          </cell>
          <cell r="V1218" t="str">
            <v>내선</v>
          </cell>
          <cell r="W1218">
            <v>0.28499999999999998</v>
          </cell>
        </row>
        <row r="1219">
          <cell r="A1219">
            <v>1219</v>
          </cell>
          <cell r="C1219" t="str">
            <v>HOR-ELBOW (H.D.G)</v>
          </cell>
          <cell r="D1219" t="str">
            <v>400W×100H</v>
          </cell>
          <cell r="E1219" t="str">
            <v>EA</v>
          </cell>
          <cell r="S1219">
            <v>0</v>
          </cell>
          <cell r="V1219" t="str">
            <v>내선</v>
          </cell>
          <cell r="W1219">
            <v>0.33500000000000002</v>
          </cell>
        </row>
        <row r="1220">
          <cell r="A1220">
            <v>1220</v>
          </cell>
          <cell r="C1220" t="str">
            <v>HOR-ELBOW (H.D.G)</v>
          </cell>
          <cell r="D1220" t="str">
            <v>400W×150H</v>
          </cell>
          <cell r="E1220" t="str">
            <v>EA</v>
          </cell>
          <cell r="S1220">
            <v>0</v>
          </cell>
          <cell r="V1220" t="str">
            <v>내선</v>
          </cell>
          <cell r="W1220">
            <v>0.33500000000000002</v>
          </cell>
        </row>
        <row r="1221">
          <cell r="A1221">
            <v>1221</v>
          </cell>
          <cell r="C1221" t="str">
            <v>HOR-ELBOW (H.D.G)</v>
          </cell>
          <cell r="D1221" t="str">
            <v>500W×100H</v>
          </cell>
          <cell r="E1221" t="str">
            <v>EA</v>
          </cell>
          <cell r="S1221">
            <v>0</v>
          </cell>
          <cell r="V1221" t="str">
            <v>내선</v>
          </cell>
          <cell r="W1221">
            <v>0.44500000000000001</v>
          </cell>
        </row>
        <row r="1222">
          <cell r="A1222">
            <v>1222</v>
          </cell>
          <cell r="C1222" t="str">
            <v>HOR-ELBOW (H.D.G)</v>
          </cell>
          <cell r="D1222" t="str">
            <v>500W×150H</v>
          </cell>
          <cell r="E1222" t="str">
            <v>EA</v>
          </cell>
          <cell r="S1222">
            <v>0</v>
          </cell>
          <cell r="V1222" t="str">
            <v>내선</v>
          </cell>
          <cell r="W1222">
            <v>0.44500000000000001</v>
          </cell>
        </row>
        <row r="1223">
          <cell r="A1223">
            <v>1223</v>
          </cell>
          <cell r="C1223" t="str">
            <v>HOR-ELBOW (H.D.G)</v>
          </cell>
          <cell r="D1223" t="str">
            <v>600W×100H</v>
          </cell>
          <cell r="E1223" t="str">
            <v>EA</v>
          </cell>
          <cell r="J1223">
            <v>880</v>
          </cell>
          <cell r="K1223">
            <v>26300</v>
          </cell>
          <cell r="S1223">
            <v>26300</v>
          </cell>
          <cell r="V1223" t="str">
            <v>내선</v>
          </cell>
          <cell r="W1223">
            <v>0.52</v>
          </cell>
        </row>
        <row r="1224">
          <cell r="A1224">
            <v>1224</v>
          </cell>
          <cell r="C1224" t="str">
            <v>HOR-ELBOW (H.D.G)</v>
          </cell>
          <cell r="D1224" t="str">
            <v>600W×150H</v>
          </cell>
          <cell r="E1224" t="str">
            <v>EA</v>
          </cell>
          <cell r="S1224">
            <v>0</v>
          </cell>
          <cell r="V1224" t="str">
            <v>내선</v>
          </cell>
          <cell r="W1224">
            <v>0.52</v>
          </cell>
        </row>
        <row r="1225">
          <cell r="A1225">
            <v>1225</v>
          </cell>
          <cell r="S1225" t="str">
            <v/>
          </cell>
        </row>
        <row r="1226">
          <cell r="A1226">
            <v>1226</v>
          </cell>
          <cell r="C1226" t="str">
            <v>HOR-ELBOW (H.D.G)</v>
          </cell>
          <cell r="D1226" t="str">
            <v>450W×100H</v>
          </cell>
          <cell r="E1226" t="str">
            <v>EA</v>
          </cell>
          <cell r="J1226">
            <v>880</v>
          </cell>
          <cell r="K1226">
            <v>25000</v>
          </cell>
          <cell r="S1226">
            <v>25000</v>
          </cell>
          <cell r="V1226" t="str">
            <v>내선</v>
          </cell>
          <cell r="W1226">
            <v>0.44500000000000001</v>
          </cell>
        </row>
        <row r="1227">
          <cell r="A1227">
            <v>1227</v>
          </cell>
          <cell r="C1227" t="str">
            <v>HOR-ELBOW (H.D.G)</v>
          </cell>
          <cell r="D1227" t="str">
            <v>450W×150H</v>
          </cell>
          <cell r="E1227" t="str">
            <v>EA</v>
          </cell>
          <cell r="S1227">
            <v>0</v>
          </cell>
          <cell r="V1227" t="str">
            <v>내선</v>
          </cell>
          <cell r="W1227">
            <v>0.44500000000000001</v>
          </cell>
        </row>
        <row r="1228">
          <cell r="A1228">
            <v>1228</v>
          </cell>
          <cell r="C1228" t="str">
            <v>VER-ELBOW (H.D.G)</v>
          </cell>
          <cell r="D1228" t="str">
            <v>150W×100H</v>
          </cell>
          <cell r="E1228" t="str">
            <v>EA</v>
          </cell>
          <cell r="J1228">
            <v>880</v>
          </cell>
          <cell r="K1228">
            <v>12400</v>
          </cell>
          <cell r="S1228">
            <v>12400</v>
          </cell>
          <cell r="V1228" t="str">
            <v>내선</v>
          </cell>
          <cell r="W1228">
            <v>0.22500000000000001</v>
          </cell>
        </row>
        <row r="1229">
          <cell r="A1229">
            <v>1229</v>
          </cell>
          <cell r="C1229" t="str">
            <v>VER-ELBOW (H.D.G)</v>
          </cell>
          <cell r="D1229" t="str">
            <v>150W×150H</v>
          </cell>
          <cell r="E1229" t="str">
            <v>EA</v>
          </cell>
          <cell r="S1229">
            <v>0</v>
          </cell>
          <cell r="V1229" t="str">
            <v>내선</v>
          </cell>
          <cell r="W1229">
            <v>0.22500000000000001</v>
          </cell>
        </row>
        <row r="1230">
          <cell r="A1230">
            <v>1230</v>
          </cell>
          <cell r="C1230" t="str">
            <v>VER-ELBOW (H.D.G)</v>
          </cell>
          <cell r="D1230" t="str">
            <v>200W×100H</v>
          </cell>
          <cell r="E1230" t="str">
            <v>EA</v>
          </cell>
          <cell r="J1230">
            <v>880</v>
          </cell>
          <cell r="K1230">
            <v>13000</v>
          </cell>
          <cell r="S1230">
            <v>13000</v>
          </cell>
          <cell r="V1230" t="str">
            <v>내선</v>
          </cell>
          <cell r="W1230">
            <v>0.22500000000000001</v>
          </cell>
        </row>
        <row r="1231">
          <cell r="A1231">
            <v>1231</v>
          </cell>
          <cell r="C1231" t="str">
            <v>VER-ELBOW (H.D.G)</v>
          </cell>
          <cell r="D1231" t="str">
            <v>200W×150H</v>
          </cell>
          <cell r="E1231" t="str">
            <v>EA</v>
          </cell>
          <cell r="S1231">
            <v>0</v>
          </cell>
          <cell r="V1231" t="str">
            <v>내선</v>
          </cell>
          <cell r="W1231">
            <v>0.22500000000000001</v>
          </cell>
        </row>
        <row r="1232">
          <cell r="A1232">
            <v>1232</v>
          </cell>
          <cell r="C1232" t="str">
            <v>VER-ELBOW (H.D.G)</v>
          </cell>
          <cell r="D1232" t="str">
            <v>300W×100H</v>
          </cell>
          <cell r="E1232" t="str">
            <v>EA</v>
          </cell>
          <cell r="J1232">
            <v>880</v>
          </cell>
          <cell r="K1232">
            <v>13500</v>
          </cell>
          <cell r="S1232">
            <v>13500</v>
          </cell>
          <cell r="V1232" t="str">
            <v>내선</v>
          </cell>
          <cell r="W1232">
            <v>0.28499999999999998</v>
          </cell>
        </row>
        <row r="1233">
          <cell r="A1233">
            <v>1233</v>
          </cell>
          <cell r="C1233" t="str">
            <v>VER-ELBOW (H.D.G)</v>
          </cell>
          <cell r="D1233" t="str">
            <v>300W×150H</v>
          </cell>
          <cell r="E1233" t="str">
            <v>EA</v>
          </cell>
          <cell r="S1233">
            <v>0</v>
          </cell>
          <cell r="V1233" t="str">
            <v>내선</v>
          </cell>
          <cell r="W1233">
            <v>0.28499999999999998</v>
          </cell>
        </row>
        <row r="1234">
          <cell r="A1234">
            <v>1234</v>
          </cell>
          <cell r="C1234" t="str">
            <v>VER-ELBOW (H.D.G)</v>
          </cell>
          <cell r="D1234" t="str">
            <v>450W×100H</v>
          </cell>
          <cell r="E1234" t="str">
            <v>EA</v>
          </cell>
          <cell r="J1234">
            <v>879</v>
          </cell>
          <cell r="K1234">
            <v>15200</v>
          </cell>
          <cell r="S1234">
            <v>15200</v>
          </cell>
          <cell r="V1234" t="str">
            <v>내선</v>
          </cell>
          <cell r="W1234">
            <v>0.33500000000000002</v>
          </cell>
        </row>
        <row r="1235">
          <cell r="A1235">
            <v>1235</v>
          </cell>
          <cell r="C1235" t="str">
            <v>VER-ELBOW (H.D.G)</v>
          </cell>
          <cell r="D1235" t="str">
            <v>450W×150H</v>
          </cell>
          <cell r="E1235" t="str">
            <v>EA</v>
          </cell>
          <cell r="S1235">
            <v>0</v>
          </cell>
          <cell r="V1235" t="str">
            <v>내선</v>
          </cell>
          <cell r="W1235">
            <v>0.33500000000000002</v>
          </cell>
        </row>
        <row r="1236">
          <cell r="A1236">
            <v>1236</v>
          </cell>
          <cell r="C1236" t="str">
            <v>VER-ELBOW (H.D.G)</v>
          </cell>
          <cell r="D1236" t="str">
            <v>500W×100H</v>
          </cell>
          <cell r="E1236" t="str">
            <v>EA</v>
          </cell>
          <cell r="S1236">
            <v>0</v>
          </cell>
          <cell r="V1236" t="str">
            <v>내선</v>
          </cell>
          <cell r="W1236">
            <v>0.44500000000000001</v>
          </cell>
        </row>
        <row r="1237">
          <cell r="A1237">
            <v>1237</v>
          </cell>
          <cell r="C1237" t="str">
            <v>VER-ELBOW (H.D.G)</v>
          </cell>
          <cell r="D1237" t="str">
            <v>500W×150H</v>
          </cell>
          <cell r="E1237" t="str">
            <v>EA</v>
          </cell>
          <cell r="S1237">
            <v>0</v>
          </cell>
          <cell r="V1237" t="str">
            <v>내선</v>
          </cell>
          <cell r="W1237">
            <v>0.44500000000000001</v>
          </cell>
        </row>
        <row r="1238">
          <cell r="A1238">
            <v>1238</v>
          </cell>
          <cell r="C1238" t="str">
            <v>VER-ELBOW (H.D.G)</v>
          </cell>
          <cell r="D1238" t="str">
            <v>600W×100H</v>
          </cell>
          <cell r="E1238" t="str">
            <v>EA</v>
          </cell>
          <cell r="J1238">
            <v>879</v>
          </cell>
          <cell r="K1238">
            <v>16200</v>
          </cell>
          <cell r="S1238">
            <v>16200</v>
          </cell>
          <cell r="V1238" t="str">
            <v>내선</v>
          </cell>
          <cell r="W1238">
            <v>0.52</v>
          </cell>
        </row>
        <row r="1239">
          <cell r="A1239">
            <v>1239</v>
          </cell>
          <cell r="C1239" t="str">
            <v>VER-ELBOW (H.D.G)</v>
          </cell>
          <cell r="D1239" t="str">
            <v>600W×150H</v>
          </cell>
          <cell r="E1239" t="str">
            <v>EA</v>
          </cell>
          <cell r="S1239">
            <v>0</v>
          </cell>
          <cell r="V1239" t="str">
            <v>내선</v>
          </cell>
          <cell r="W1239">
            <v>0.52</v>
          </cell>
        </row>
        <row r="1240">
          <cell r="A1240">
            <v>1238</v>
          </cell>
          <cell r="C1240" t="str">
            <v>VER-ELBOW (H.D.G)</v>
          </cell>
          <cell r="D1240" t="str">
            <v>600W×100H</v>
          </cell>
          <cell r="E1240" t="str">
            <v>EA</v>
          </cell>
          <cell r="J1240">
            <v>879</v>
          </cell>
          <cell r="K1240">
            <v>16200</v>
          </cell>
          <cell r="S1240">
            <v>16200</v>
          </cell>
          <cell r="V1240" t="str">
            <v>내선</v>
          </cell>
          <cell r="W1240">
            <v>0.52</v>
          </cell>
        </row>
        <row r="1241">
          <cell r="A1241">
            <v>1241</v>
          </cell>
          <cell r="C1241" t="str">
            <v>HOR-TEE (H.D.G)</v>
          </cell>
          <cell r="D1241" t="str">
            <v>150W×100H</v>
          </cell>
          <cell r="E1241" t="str">
            <v>EA</v>
          </cell>
          <cell r="S1241">
            <v>0</v>
          </cell>
          <cell r="V1241" t="str">
            <v>내선</v>
          </cell>
          <cell r="W1241">
            <v>0.22500000000000001</v>
          </cell>
        </row>
        <row r="1242">
          <cell r="A1242">
            <v>1242</v>
          </cell>
          <cell r="C1242" t="str">
            <v>HOR-TEE (H.D.G)</v>
          </cell>
          <cell r="D1242" t="str">
            <v>150W×150H</v>
          </cell>
          <cell r="E1242" t="str">
            <v>EA</v>
          </cell>
          <cell r="S1242">
            <v>0</v>
          </cell>
          <cell r="V1242" t="str">
            <v>내선</v>
          </cell>
          <cell r="W1242">
            <v>0.22500000000000001</v>
          </cell>
        </row>
        <row r="1243">
          <cell r="A1243">
            <v>1243</v>
          </cell>
          <cell r="C1243" t="str">
            <v>HOR-TEE (H.D.G)</v>
          </cell>
          <cell r="D1243" t="str">
            <v>200W×100H</v>
          </cell>
          <cell r="E1243" t="str">
            <v>EA</v>
          </cell>
          <cell r="J1243">
            <v>879</v>
          </cell>
          <cell r="K1243">
            <v>15500</v>
          </cell>
          <cell r="S1243">
            <v>15500</v>
          </cell>
          <cell r="V1243" t="str">
            <v>내선</v>
          </cell>
          <cell r="W1243">
            <v>0.22500000000000001</v>
          </cell>
        </row>
        <row r="1244">
          <cell r="A1244">
            <v>1244</v>
          </cell>
          <cell r="C1244" t="str">
            <v>HOR-TEE (H.D.G)</v>
          </cell>
          <cell r="D1244" t="str">
            <v>200W×150H</v>
          </cell>
          <cell r="E1244" t="str">
            <v>EA</v>
          </cell>
          <cell r="S1244">
            <v>0</v>
          </cell>
          <cell r="V1244" t="str">
            <v>내선</v>
          </cell>
          <cell r="W1244">
            <v>0.22500000000000001</v>
          </cell>
        </row>
        <row r="1245">
          <cell r="A1245">
            <v>1245</v>
          </cell>
          <cell r="C1245" t="str">
            <v>HOR-TEE (H.D.G)</v>
          </cell>
          <cell r="D1245" t="str">
            <v>300W×100H</v>
          </cell>
          <cell r="E1245" t="str">
            <v>EA</v>
          </cell>
          <cell r="J1245">
            <v>879</v>
          </cell>
          <cell r="K1245">
            <v>17600</v>
          </cell>
          <cell r="S1245">
            <v>17600</v>
          </cell>
          <cell r="V1245" t="str">
            <v>내선</v>
          </cell>
          <cell r="W1245">
            <v>0.28499999999999998</v>
          </cell>
        </row>
        <row r="1246">
          <cell r="A1246">
            <v>1246</v>
          </cell>
          <cell r="C1246" t="str">
            <v>HOR-TEE (H.D.G)</v>
          </cell>
          <cell r="D1246" t="str">
            <v>300W×150H</v>
          </cell>
          <cell r="E1246" t="str">
            <v>EA</v>
          </cell>
          <cell r="S1246">
            <v>0</v>
          </cell>
          <cell r="V1246" t="str">
            <v>내선</v>
          </cell>
          <cell r="W1246">
            <v>0.28499999999999998</v>
          </cell>
        </row>
        <row r="1247">
          <cell r="A1247">
            <v>1247</v>
          </cell>
          <cell r="C1247" t="str">
            <v>HOR-TEE (H.D.G)</v>
          </cell>
          <cell r="D1247" t="str">
            <v>450W×100H</v>
          </cell>
          <cell r="E1247" t="str">
            <v>EA</v>
          </cell>
          <cell r="J1247">
            <v>879</v>
          </cell>
          <cell r="K1247">
            <v>21100</v>
          </cell>
          <cell r="S1247">
            <v>21100</v>
          </cell>
          <cell r="V1247" t="str">
            <v>내선</v>
          </cell>
          <cell r="W1247">
            <v>0.33500000000000002</v>
          </cell>
        </row>
        <row r="1248">
          <cell r="A1248">
            <v>1248</v>
          </cell>
          <cell r="C1248" t="str">
            <v>HOR-TEE (H.D.G)</v>
          </cell>
          <cell r="D1248" t="str">
            <v>400W×150H</v>
          </cell>
          <cell r="E1248" t="str">
            <v>EA</v>
          </cell>
          <cell r="S1248">
            <v>0</v>
          </cell>
          <cell r="V1248" t="str">
            <v>내선</v>
          </cell>
          <cell r="W1248">
            <v>0.33500000000000002</v>
          </cell>
        </row>
        <row r="1249">
          <cell r="A1249">
            <v>1249</v>
          </cell>
          <cell r="C1249" t="str">
            <v>HOR-TEE (H.D.G)</v>
          </cell>
          <cell r="D1249" t="str">
            <v>500W×100H</v>
          </cell>
          <cell r="E1249" t="str">
            <v>EA</v>
          </cell>
          <cell r="S1249">
            <v>0</v>
          </cell>
          <cell r="V1249" t="str">
            <v>내선</v>
          </cell>
          <cell r="W1249">
            <v>0.44500000000000001</v>
          </cell>
        </row>
        <row r="1250">
          <cell r="A1250">
            <v>1250</v>
          </cell>
          <cell r="C1250" t="str">
            <v>HOR-TEE (H.D.G)</v>
          </cell>
          <cell r="D1250" t="str">
            <v>500W×150H</v>
          </cell>
          <cell r="E1250" t="str">
            <v>EA</v>
          </cell>
          <cell r="S1250">
            <v>0</v>
          </cell>
          <cell r="V1250" t="str">
            <v>내선</v>
          </cell>
          <cell r="W1250">
            <v>0.44500000000000001</v>
          </cell>
        </row>
        <row r="1251">
          <cell r="A1251">
            <v>1251</v>
          </cell>
          <cell r="C1251" t="str">
            <v>HOR-TEE (H.D.G)</v>
          </cell>
          <cell r="D1251" t="str">
            <v>600W×100H</v>
          </cell>
          <cell r="E1251" t="str">
            <v>EA</v>
          </cell>
          <cell r="J1251">
            <v>879</v>
          </cell>
          <cell r="K1251">
            <v>25000</v>
          </cell>
          <cell r="S1251">
            <v>25000</v>
          </cell>
          <cell r="V1251" t="str">
            <v>내선</v>
          </cell>
          <cell r="W1251">
            <v>0.52</v>
          </cell>
        </row>
        <row r="1252">
          <cell r="A1252">
            <v>1252</v>
          </cell>
          <cell r="C1252" t="str">
            <v>HOR-TEE (H.D.G)</v>
          </cell>
          <cell r="D1252" t="str">
            <v>600W×150H</v>
          </cell>
          <cell r="E1252" t="str">
            <v>EA</v>
          </cell>
          <cell r="S1252">
            <v>0</v>
          </cell>
          <cell r="V1252" t="str">
            <v>내선</v>
          </cell>
          <cell r="W1252">
            <v>0.52</v>
          </cell>
        </row>
        <row r="1253">
          <cell r="A1253">
            <v>1253</v>
          </cell>
          <cell r="C1253" t="str">
            <v>HOR-TEE (H.D.G)</v>
          </cell>
          <cell r="D1253" t="str">
            <v>750W×100H</v>
          </cell>
          <cell r="E1253" t="str">
            <v>EA</v>
          </cell>
          <cell r="S1253">
            <v>0</v>
          </cell>
          <cell r="V1253" t="str">
            <v>내선</v>
          </cell>
          <cell r="W1253">
            <v>0.5575</v>
          </cell>
        </row>
        <row r="1254">
          <cell r="A1254">
            <v>1254</v>
          </cell>
          <cell r="C1254" t="str">
            <v>VER-TEE (H.D.G)</v>
          </cell>
          <cell r="D1254" t="str">
            <v>300W×100H</v>
          </cell>
          <cell r="E1254" t="str">
            <v>EA</v>
          </cell>
          <cell r="S1254">
            <v>0</v>
          </cell>
          <cell r="V1254" t="str">
            <v>내선</v>
          </cell>
          <cell r="W1254">
            <v>0.58750000000000002</v>
          </cell>
        </row>
        <row r="1255">
          <cell r="A1255">
            <v>1255</v>
          </cell>
          <cell r="S1255" t="str">
            <v/>
          </cell>
        </row>
        <row r="1256">
          <cell r="A1256">
            <v>1256</v>
          </cell>
          <cell r="C1256" t="str">
            <v>HOR-CROSS (H.D.G)</v>
          </cell>
          <cell r="D1256" t="str">
            <v>150W×100H</v>
          </cell>
          <cell r="E1256" t="str">
            <v>EA</v>
          </cell>
          <cell r="S1256">
            <v>0</v>
          </cell>
          <cell r="V1256" t="str">
            <v>내선</v>
          </cell>
          <cell r="W1256">
            <v>0.22500000000000001</v>
          </cell>
        </row>
        <row r="1257">
          <cell r="A1257">
            <v>1257</v>
          </cell>
          <cell r="C1257" t="str">
            <v>HOR-CROSS (H.D.G)</v>
          </cell>
          <cell r="D1257" t="str">
            <v>150W×150H</v>
          </cell>
          <cell r="E1257" t="str">
            <v>EA</v>
          </cell>
          <cell r="S1257">
            <v>0</v>
          </cell>
          <cell r="V1257" t="str">
            <v>내선</v>
          </cell>
          <cell r="W1257">
            <v>0.22500000000000001</v>
          </cell>
        </row>
        <row r="1258">
          <cell r="A1258">
            <v>1258</v>
          </cell>
          <cell r="C1258" t="str">
            <v>HOR-CROSS (H.D.G)</v>
          </cell>
          <cell r="D1258" t="str">
            <v>200W×100H</v>
          </cell>
          <cell r="E1258" t="str">
            <v>EA</v>
          </cell>
          <cell r="J1258">
            <v>879</v>
          </cell>
          <cell r="K1258">
            <v>24900</v>
          </cell>
          <cell r="S1258">
            <v>24900</v>
          </cell>
          <cell r="V1258" t="str">
            <v>내선</v>
          </cell>
          <cell r="W1258">
            <v>0.22500000000000001</v>
          </cell>
        </row>
        <row r="1259">
          <cell r="A1259">
            <v>1259</v>
          </cell>
          <cell r="C1259" t="str">
            <v>HOR-CROSS (H.D.G)</v>
          </cell>
          <cell r="D1259" t="str">
            <v>200W×150H</v>
          </cell>
          <cell r="E1259" t="str">
            <v>EA</v>
          </cell>
          <cell r="S1259">
            <v>0</v>
          </cell>
          <cell r="V1259" t="str">
            <v>내선</v>
          </cell>
          <cell r="W1259">
            <v>0.22500000000000001</v>
          </cell>
        </row>
        <row r="1260">
          <cell r="A1260">
            <v>1260</v>
          </cell>
          <cell r="C1260" t="str">
            <v>HOR-CROSS (H.D.G)</v>
          </cell>
          <cell r="D1260" t="str">
            <v>300W×100H</v>
          </cell>
          <cell r="E1260" t="str">
            <v>EA</v>
          </cell>
          <cell r="J1260">
            <v>879</v>
          </cell>
          <cell r="K1260">
            <v>27200</v>
          </cell>
          <cell r="S1260">
            <v>27200</v>
          </cell>
          <cell r="V1260" t="str">
            <v>내선</v>
          </cell>
          <cell r="W1260">
            <v>0.28499999999999998</v>
          </cell>
        </row>
        <row r="1261">
          <cell r="A1261">
            <v>1261</v>
          </cell>
          <cell r="C1261" t="str">
            <v>HOR-CROSS (H.D.G)</v>
          </cell>
          <cell r="D1261" t="str">
            <v>300W×150H</v>
          </cell>
          <cell r="E1261" t="str">
            <v>EA</v>
          </cell>
          <cell r="S1261">
            <v>0</v>
          </cell>
          <cell r="V1261" t="str">
            <v>내선</v>
          </cell>
          <cell r="W1261">
            <v>0.28499999999999998</v>
          </cell>
        </row>
        <row r="1262">
          <cell r="A1262">
            <v>1262</v>
          </cell>
          <cell r="C1262" t="str">
            <v>HOR-CROSS (H.D.G)</v>
          </cell>
          <cell r="D1262" t="str">
            <v>450W×100H</v>
          </cell>
          <cell r="E1262" t="str">
            <v>EA</v>
          </cell>
          <cell r="J1262">
            <v>879</v>
          </cell>
          <cell r="K1262">
            <v>31300</v>
          </cell>
          <cell r="S1262">
            <v>31300</v>
          </cell>
          <cell r="V1262" t="str">
            <v>내선</v>
          </cell>
          <cell r="W1262">
            <v>0.33500000000000002</v>
          </cell>
        </row>
        <row r="1263">
          <cell r="A1263">
            <v>1263</v>
          </cell>
          <cell r="C1263" t="str">
            <v>HOR-CROSS (H.D.G)</v>
          </cell>
          <cell r="D1263" t="str">
            <v>400W×150H</v>
          </cell>
          <cell r="E1263" t="str">
            <v>EA</v>
          </cell>
          <cell r="S1263">
            <v>0</v>
          </cell>
          <cell r="V1263" t="str">
            <v>내선</v>
          </cell>
          <cell r="W1263">
            <v>0.33500000000000002</v>
          </cell>
        </row>
        <row r="1264">
          <cell r="A1264">
            <v>1264</v>
          </cell>
          <cell r="C1264" t="str">
            <v>HOR-CROSS (H.D.G)</v>
          </cell>
          <cell r="D1264" t="str">
            <v>500W×100H</v>
          </cell>
          <cell r="E1264" t="str">
            <v>EA</v>
          </cell>
          <cell r="S1264">
            <v>0</v>
          </cell>
          <cell r="V1264" t="str">
            <v>내선</v>
          </cell>
          <cell r="W1264">
            <v>0.44500000000000001</v>
          </cell>
        </row>
        <row r="1265">
          <cell r="A1265">
            <v>1265</v>
          </cell>
          <cell r="C1265" t="str">
            <v>HOR-CROSS (H.D.G)</v>
          </cell>
          <cell r="D1265" t="str">
            <v>500W×150H</v>
          </cell>
          <cell r="E1265" t="str">
            <v>EA</v>
          </cell>
          <cell r="S1265">
            <v>0</v>
          </cell>
          <cell r="V1265" t="str">
            <v>내선</v>
          </cell>
          <cell r="W1265">
            <v>0.44500000000000001</v>
          </cell>
        </row>
        <row r="1266">
          <cell r="A1266">
            <v>1266</v>
          </cell>
          <cell r="C1266" t="str">
            <v>HOR-CROSS (H.D.G)</v>
          </cell>
          <cell r="D1266" t="str">
            <v>600W×100H</v>
          </cell>
          <cell r="E1266" t="str">
            <v>EA</v>
          </cell>
          <cell r="J1266">
            <v>879</v>
          </cell>
          <cell r="K1266">
            <v>36100</v>
          </cell>
          <cell r="S1266">
            <v>36100</v>
          </cell>
          <cell r="V1266" t="str">
            <v>내선</v>
          </cell>
          <cell r="W1266">
            <v>0.52</v>
          </cell>
        </row>
        <row r="1267">
          <cell r="A1267">
            <v>1267</v>
          </cell>
          <cell r="C1267" t="str">
            <v>HOR-CROSS (H.D.G)</v>
          </cell>
          <cell r="D1267" t="str">
            <v>600W×150H</v>
          </cell>
          <cell r="E1267" t="str">
            <v>EA</v>
          </cell>
          <cell r="S1267">
            <v>0</v>
          </cell>
          <cell r="V1267" t="str">
            <v>내선</v>
          </cell>
          <cell r="W1267">
            <v>0.52</v>
          </cell>
        </row>
        <row r="1268">
          <cell r="A1268">
            <v>1268</v>
          </cell>
          <cell r="C1268" t="str">
            <v>REDUCER (H.D.G)</v>
          </cell>
          <cell r="D1268" t="str">
            <v>750×600W×100H</v>
          </cell>
          <cell r="E1268" t="str">
            <v>EA</v>
          </cell>
          <cell r="S1268">
            <v>0</v>
          </cell>
          <cell r="V1268" t="str">
            <v>내선</v>
          </cell>
          <cell r="W1268">
            <v>0.22500000000000001</v>
          </cell>
        </row>
        <row r="1269">
          <cell r="A1269">
            <v>1269</v>
          </cell>
          <cell r="C1269" t="str">
            <v>REDUCER (H.D.G)</v>
          </cell>
          <cell r="D1269" t="str">
            <v>600×500W×100H</v>
          </cell>
          <cell r="E1269" t="str">
            <v>EA</v>
          </cell>
          <cell r="S1269">
            <v>0</v>
          </cell>
          <cell r="V1269" t="str">
            <v>내선</v>
          </cell>
          <cell r="W1269">
            <v>0.22500000000000001</v>
          </cell>
        </row>
        <row r="1270">
          <cell r="A1270">
            <v>1270</v>
          </cell>
          <cell r="C1270" t="str">
            <v>REDUCER (H.D.G)</v>
          </cell>
          <cell r="D1270" t="str">
            <v>600×500W×150H</v>
          </cell>
          <cell r="E1270" t="str">
            <v>EA</v>
          </cell>
          <cell r="S1270">
            <v>0</v>
          </cell>
          <cell r="V1270" t="str">
            <v>내선</v>
          </cell>
          <cell r="W1270">
            <v>0.22500000000000001</v>
          </cell>
        </row>
        <row r="1271">
          <cell r="A1271">
            <v>1271</v>
          </cell>
          <cell r="C1271" t="str">
            <v>REDUCER (H.D.G)</v>
          </cell>
          <cell r="D1271" t="str">
            <v>600×400W×100H</v>
          </cell>
          <cell r="E1271" t="str">
            <v>EA</v>
          </cell>
          <cell r="S1271">
            <v>0</v>
          </cell>
          <cell r="V1271" t="str">
            <v>내선</v>
          </cell>
          <cell r="W1271">
            <v>0.22500000000000001</v>
          </cell>
        </row>
        <row r="1272">
          <cell r="A1272">
            <v>1272</v>
          </cell>
          <cell r="C1272" t="str">
            <v>REDUCER (H.D.G)</v>
          </cell>
          <cell r="D1272" t="str">
            <v>600×400W×150H</v>
          </cell>
          <cell r="E1272" t="str">
            <v>EA</v>
          </cell>
          <cell r="S1272">
            <v>0</v>
          </cell>
          <cell r="V1272" t="str">
            <v>내선</v>
          </cell>
          <cell r="W1272">
            <v>0.22500000000000001</v>
          </cell>
        </row>
        <row r="1273">
          <cell r="A1273">
            <v>1273</v>
          </cell>
          <cell r="C1273" t="str">
            <v>REDUCER (H.D.G)</v>
          </cell>
          <cell r="D1273" t="str">
            <v>600×300W×100H</v>
          </cell>
          <cell r="E1273" t="str">
            <v>EA</v>
          </cell>
          <cell r="S1273">
            <v>0</v>
          </cell>
          <cell r="V1273" t="str">
            <v>내선</v>
          </cell>
          <cell r="W1273">
            <v>0.28499999999999998</v>
          </cell>
        </row>
        <row r="1274">
          <cell r="A1274">
            <v>1274</v>
          </cell>
          <cell r="C1274" t="str">
            <v>REDUCER (H.D.G)</v>
          </cell>
          <cell r="D1274" t="str">
            <v>600×300W×150H</v>
          </cell>
          <cell r="E1274" t="str">
            <v>EA</v>
          </cell>
          <cell r="S1274">
            <v>0</v>
          </cell>
          <cell r="V1274" t="str">
            <v>내선</v>
          </cell>
          <cell r="W1274">
            <v>0.28499999999999998</v>
          </cell>
        </row>
        <row r="1275">
          <cell r="A1275">
            <v>1275</v>
          </cell>
          <cell r="C1275" t="str">
            <v>REDUCER (H.D.G)</v>
          </cell>
          <cell r="D1275" t="str">
            <v>600×200W×100H</v>
          </cell>
          <cell r="E1275" t="str">
            <v>EA</v>
          </cell>
          <cell r="S1275">
            <v>0</v>
          </cell>
          <cell r="V1275" t="str">
            <v>내선</v>
          </cell>
          <cell r="W1275">
            <v>0.33500000000000002</v>
          </cell>
        </row>
        <row r="1276">
          <cell r="A1276">
            <v>1276</v>
          </cell>
          <cell r="C1276" t="str">
            <v>REDUCER (H.D.G)</v>
          </cell>
          <cell r="D1276" t="str">
            <v>600×200W×150H</v>
          </cell>
          <cell r="E1276" t="str">
            <v>EA</v>
          </cell>
          <cell r="S1276">
            <v>0</v>
          </cell>
          <cell r="V1276" t="str">
            <v>내선</v>
          </cell>
          <cell r="W1276">
            <v>0.33500000000000002</v>
          </cell>
        </row>
        <row r="1277">
          <cell r="A1277">
            <v>1277</v>
          </cell>
          <cell r="C1277" t="str">
            <v>REDUCER (H.D.G)</v>
          </cell>
          <cell r="D1277" t="str">
            <v>600×150W×100H</v>
          </cell>
          <cell r="E1277" t="str">
            <v>EA</v>
          </cell>
          <cell r="S1277">
            <v>0</v>
          </cell>
          <cell r="V1277" t="str">
            <v>내선</v>
          </cell>
          <cell r="W1277">
            <v>0.44500000000000001</v>
          </cell>
        </row>
        <row r="1278">
          <cell r="A1278">
            <v>1278</v>
          </cell>
          <cell r="C1278" t="str">
            <v>REDUCER (H.D.G)</v>
          </cell>
          <cell r="D1278" t="str">
            <v>600×150W×150H</v>
          </cell>
          <cell r="E1278" t="str">
            <v>EA</v>
          </cell>
          <cell r="S1278">
            <v>0</v>
          </cell>
          <cell r="V1278" t="str">
            <v>내선</v>
          </cell>
          <cell r="W1278">
            <v>0.44500000000000001</v>
          </cell>
        </row>
        <row r="1279">
          <cell r="A1279">
            <v>1279</v>
          </cell>
          <cell r="C1279" t="str">
            <v>REDUCER (H.D.G)</v>
          </cell>
          <cell r="D1279" t="str">
            <v>300×150W×100H</v>
          </cell>
          <cell r="E1279" t="str">
            <v>EA</v>
          </cell>
          <cell r="S1279">
            <v>0</v>
          </cell>
          <cell r="V1279" t="str">
            <v>내선</v>
          </cell>
          <cell r="W1279">
            <v>0.52</v>
          </cell>
        </row>
        <row r="1280">
          <cell r="A1280">
            <v>1280</v>
          </cell>
          <cell r="C1280" t="str">
            <v>REDUCER (H.D.G)</v>
          </cell>
          <cell r="D1280" t="str">
            <v>300×150W×150H</v>
          </cell>
          <cell r="E1280" t="str">
            <v>EA</v>
          </cell>
          <cell r="S1280">
            <v>0</v>
          </cell>
          <cell r="V1280" t="str">
            <v>내선</v>
          </cell>
          <cell r="W1280">
            <v>0.52</v>
          </cell>
        </row>
        <row r="1281">
          <cell r="A1281">
            <v>1281</v>
          </cell>
          <cell r="C1281" t="str">
            <v>REDUCER (H.D.G)</v>
          </cell>
          <cell r="D1281" t="str">
            <v>400×200W×100H</v>
          </cell>
          <cell r="E1281" t="str">
            <v>EA</v>
          </cell>
          <cell r="S1281">
            <v>0</v>
          </cell>
          <cell r="V1281" t="str">
            <v>내선</v>
          </cell>
          <cell r="W1281">
            <v>0.44500000000000001</v>
          </cell>
        </row>
        <row r="1282">
          <cell r="A1282">
            <v>1282</v>
          </cell>
          <cell r="C1282" t="str">
            <v>STRAIGHT-COV.(H.D.G)</v>
          </cell>
          <cell r="D1282" t="str">
            <v>150W</v>
          </cell>
          <cell r="E1282" t="str">
            <v>EA</v>
          </cell>
          <cell r="J1282">
            <v>881</v>
          </cell>
          <cell r="K1282">
            <v>5170</v>
          </cell>
          <cell r="S1282">
            <v>5170</v>
          </cell>
        </row>
        <row r="1283">
          <cell r="A1283">
            <v>1283</v>
          </cell>
          <cell r="C1283" t="str">
            <v>STRAIGHT-COV.(H.D.G)</v>
          </cell>
          <cell r="D1283" t="str">
            <v>200W</v>
          </cell>
          <cell r="E1283" t="str">
            <v>EA</v>
          </cell>
          <cell r="J1283">
            <v>881</v>
          </cell>
          <cell r="K1283">
            <v>6990</v>
          </cell>
          <cell r="S1283">
            <v>6990</v>
          </cell>
        </row>
        <row r="1284">
          <cell r="A1284">
            <v>1284</v>
          </cell>
          <cell r="C1284" t="str">
            <v>STRAIGHT-COV.(H.D.G)</v>
          </cell>
          <cell r="D1284" t="str">
            <v>300W</v>
          </cell>
          <cell r="E1284" t="str">
            <v>EA</v>
          </cell>
          <cell r="J1284">
            <v>881</v>
          </cell>
          <cell r="K1284">
            <v>10340</v>
          </cell>
          <cell r="S1284">
            <v>10340</v>
          </cell>
        </row>
        <row r="1285">
          <cell r="A1285">
            <v>1285</v>
          </cell>
          <cell r="C1285" t="str">
            <v>STRAIGHT-COV.(H.D.G)</v>
          </cell>
          <cell r="D1285" t="str">
            <v>400W</v>
          </cell>
          <cell r="E1285" t="str">
            <v>EA</v>
          </cell>
          <cell r="J1285">
            <v>881</v>
          </cell>
          <cell r="K1285">
            <v>14840</v>
          </cell>
          <cell r="S1285">
            <v>14840</v>
          </cell>
        </row>
        <row r="1286">
          <cell r="A1286">
            <v>1286</v>
          </cell>
          <cell r="C1286" t="str">
            <v>STRAIGHT-COV.(H.D.G)</v>
          </cell>
          <cell r="D1286" t="str">
            <v>500W</v>
          </cell>
          <cell r="E1286" t="str">
            <v>EA</v>
          </cell>
          <cell r="J1286">
            <v>881</v>
          </cell>
          <cell r="K1286">
            <v>20300</v>
          </cell>
          <cell r="S1286">
            <v>20300</v>
          </cell>
        </row>
        <row r="1287">
          <cell r="A1287">
            <v>1287</v>
          </cell>
          <cell r="C1287" t="str">
            <v>STRAIGHT-COV.(H.D.G)</v>
          </cell>
          <cell r="D1287" t="str">
            <v>600W</v>
          </cell>
          <cell r="E1287" t="str">
            <v>EA</v>
          </cell>
          <cell r="J1287">
            <v>881</v>
          </cell>
          <cell r="K1287">
            <v>23990</v>
          </cell>
          <cell r="S1287">
            <v>23990</v>
          </cell>
        </row>
        <row r="1288">
          <cell r="A1288">
            <v>1288</v>
          </cell>
          <cell r="C1288" t="str">
            <v>U-CHANEL</v>
          </cell>
          <cell r="D1288" t="str">
            <v>41×41×2.6 t</v>
          </cell>
          <cell r="E1288" t="str">
            <v>m</v>
          </cell>
          <cell r="J1288">
            <v>878</v>
          </cell>
          <cell r="K1288">
            <v>3000</v>
          </cell>
          <cell r="S1288">
            <v>3000</v>
          </cell>
        </row>
        <row r="1289">
          <cell r="A1289">
            <v>1289</v>
          </cell>
          <cell r="C1289" t="str">
            <v>Bracket(Heavy Duty)</v>
          </cell>
          <cell r="D1289" t="str">
            <v>L 160</v>
          </cell>
          <cell r="E1289" t="str">
            <v>EA</v>
          </cell>
          <cell r="J1289">
            <v>881</v>
          </cell>
          <cell r="K1289">
            <v>6740</v>
          </cell>
          <cell r="S1289">
            <v>6740</v>
          </cell>
          <cell r="V1289" t="str">
            <v>내선</v>
          </cell>
          <cell r="W1289">
            <v>0.16</v>
          </cell>
          <cell r="X1289" t="str">
            <v>보인</v>
          </cell>
          <cell r="Y1289">
            <v>7.1999999999999995E-2</v>
          </cell>
        </row>
        <row r="1290">
          <cell r="A1290">
            <v>1290</v>
          </cell>
          <cell r="C1290" t="str">
            <v>Bracket(Heavy Duty)</v>
          </cell>
          <cell r="D1290" t="str">
            <v>L 210</v>
          </cell>
          <cell r="E1290" t="str">
            <v>EA</v>
          </cell>
          <cell r="J1290">
            <v>881</v>
          </cell>
          <cell r="K1290">
            <v>7220</v>
          </cell>
          <cell r="S1290">
            <v>7220</v>
          </cell>
          <cell r="V1290" t="str">
            <v>내선</v>
          </cell>
          <cell r="W1290">
            <v>0.16</v>
          </cell>
          <cell r="X1290" t="str">
            <v>보인</v>
          </cell>
          <cell r="Y1290">
            <v>7.1999999999999995E-2</v>
          </cell>
        </row>
        <row r="1291">
          <cell r="A1291">
            <v>1291</v>
          </cell>
          <cell r="C1291" t="str">
            <v>Bracket(Heavy Duty)</v>
          </cell>
          <cell r="D1291" t="str">
            <v>L 310</v>
          </cell>
          <cell r="E1291" t="str">
            <v>EA</v>
          </cell>
          <cell r="J1291">
            <v>881</v>
          </cell>
          <cell r="K1291">
            <v>8570</v>
          </cell>
          <cell r="S1291">
            <v>8570</v>
          </cell>
          <cell r="V1291" t="str">
            <v>내선</v>
          </cell>
          <cell r="W1291">
            <v>0.16</v>
          </cell>
          <cell r="X1291" t="str">
            <v>보인</v>
          </cell>
          <cell r="Y1291">
            <v>7.1999999999999995E-2</v>
          </cell>
        </row>
        <row r="1292">
          <cell r="A1292">
            <v>1292</v>
          </cell>
          <cell r="C1292" t="str">
            <v>Bracket(Heavy Duty)</v>
          </cell>
          <cell r="D1292" t="str">
            <v>L 410</v>
          </cell>
          <cell r="E1292" t="str">
            <v>EA</v>
          </cell>
          <cell r="J1292">
            <v>881</v>
          </cell>
          <cell r="K1292">
            <v>10030</v>
          </cell>
          <cell r="S1292">
            <v>10030</v>
          </cell>
          <cell r="V1292" t="str">
            <v>내선</v>
          </cell>
          <cell r="W1292">
            <v>0.16</v>
          </cell>
          <cell r="X1292" t="str">
            <v>보인</v>
          </cell>
          <cell r="Y1292">
            <v>7.1999999999999995E-2</v>
          </cell>
        </row>
        <row r="1293">
          <cell r="A1293">
            <v>1293</v>
          </cell>
          <cell r="C1293" t="str">
            <v>Bracket(Heavy Duty)</v>
          </cell>
          <cell r="D1293" t="str">
            <v>L 510</v>
          </cell>
          <cell r="E1293" t="str">
            <v>EA</v>
          </cell>
          <cell r="J1293">
            <v>881</v>
          </cell>
          <cell r="K1293">
            <v>11850</v>
          </cell>
          <cell r="S1293">
            <v>11850</v>
          </cell>
          <cell r="V1293" t="str">
            <v>내선</v>
          </cell>
          <cell r="W1293">
            <v>0.16</v>
          </cell>
          <cell r="X1293" t="str">
            <v>보인</v>
          </cell>
          <cell r="Y1293">
            <v>7.1999999999999995E-2</v>
          </cell>
        </row>
        <row r="1294">
          <cell r="A1294">
            <v>1294</v>
          </cell>
          <cell r="C1294" t="str">
            <v>Bracket(Heavy Duty)</v>
          </cell>
          <cell r="D1294" t="str">
            <v>L 610</v>
          </cell>
          <cell r="E1294" t="str">
            <v>EA</v>
          </cell>
          <cell r="J1294">
            <v>881</v>
          </cell>
          <cell r="K1294">
            <v>13870</v>
          </cell>
          <cell r="S1294">
            <v>13870</v>
          </cell>
          <cell r="V1294" t="str">
            <v>내선</v>
          </cell>
          <cell r="W1294">
            <v>0.16</v>
          </cell>
          <cell r="X1294" t="str">
            <v>보인</v>
          </cell>
          <cell r="Y1294">
            <v>7.1999999999999995E-2</v>
          </cell>
        </row>
        <row r="1295">
          <cell r="A1295">
            <v>1295</v>
          </cell>
          <cell r="C1295" t="str">
            <v>홀드다운 크램프</v>
          </cell>
          <cell r="E1295" t="str">
            <v>EA</v>
          </cell>
          <cell r="S1295">
            <v>0</v>
          </cell>
        </row>
        <row r="1296">
          <cell r="A1296">
            <v>1296</v>
          </cell>
          <cell r="C1296" t="str">
            <v>SPRING NUT</v>
          </cell>
          <cell r="D1296" t="str">
            <v>3/8inch 1/2inch</v>
          </cell>
          <cell r="E1296" t="str">
            <v>EA</v>
          </cell>
          <cell r="S1296">
            <v>0</v>
          </cell>
        </row>
        <row r="1297">
          <cell r="A1297">
            <v>1297</v>
          </cell>
          <cell r="C1297" t="str">
            <v>SHANK BOLT &amp; NUT</v>
          </cell>
          <cell r="D1297" t="str">
            <v>3/8"×19L</v>
          </cell>
          <cell r="E1297" t="str">
            <v>EA</v>
          </cell>
          <cell r="L1297" t="str">
            <v>(주)동명 ENG.</v>
          </cell>
          <cell r="M1297">
            <v>100</v>
          </cell>
          <cell r="S1297">
            <v>100</v>
          </cell>
        </row>
        <row r="1298">
          <cell r="A1298">
            <v>1298</v>
          </cell>
          <cell r="C1298" t="str">
            <v>SPRING NUT</v>
          </cell>
          <cell r="D1298" t="str">
            <v>W/BOLT,WASHER 3/8"</v>
          </cell>
          <cell r="E1298" t="str">
            <v>EA</v>
          </cell>
          <cell r="L1298" t="str">
            <v>(주)동명 ENG.</v>
          </cell>
          <cell r="M1298">
            <v>450</v>
          </cell>
          <cell r="S1298">
            <v>450</v>
          </cell>
        </row>
        <row r="1299">
          <cell r="A1299">
            <v>1299</v>
          </cell>
          <cell r="C1299" t="str">
            <v>SPRING NUT</v>
          </cell>
          <cell r="D1299" t="str">
            <v>W/BOLT,WASHER 1/2"</v>
          </cell>
          <cell r="E1299" t="str">
            <v>EA</v>
          </cell>
          <cell r="L1299" t="str">
            <v>(주)동명 ENG.</v>
          </cell>
          <cell r="M1299">
            <v>500</v>
          </cell>
          <cell r="S1299">
            <v>500</v>
          </cell>
        </row>
        <row r="1300">
          <cell r="A1300">
            <v>1300</v>
          </cell>
          <cell r="C1300" t="str">
            <v>SET ANCHOR</v>
          </cell>
          <cell r="D1300" t="str">
            <v>3/8"</v>
          </cell>
          <cell r="E1300" t="str">
            <v>EA</v>
          </cell>
          <cell r="L1300" t="str">
            <v>(주)동명 ENG.</v>
          </cell>
          <cell r="M1300">
            <v>170</v>
          </cell>
          <cell r="S1300">
            <v>170</v>
          </cell>
        </row>
        <row r="1301">
          <cell r="A1301">
            <v>1301</v>
          </cell>
          <cell r="C1301" t="str">
            <v>STRONG ANCHOR</v>
          </cell>
          <cell r="D1301" t="str">
            <v>3/8"</v>
          </cell>
          <cell r="E1301" t="str">
            <v>EA</v>
          </cell>
          <cell r="L1301" t="str">
            <v>(주)동명 ENG.</v>
          </cell>
          <cell r="M1301">
            <v>120</v>
          </cell>
          <cell r="S1301">
            <v>120</v>
          </cell>
        </row>
        <row r="1302">
          <cell r="A1302">
            <v>1302</v>
          </cell>
          <cell r="C1302" t="str">
            <v>THREAD ROD</v>
          </cell>
          <cell r="D1302" t="str">
            <v>3/8"</v>
          </cell>
          <cell r="E1302" t="str">
            <v>m</v>
          </cell>
          <cell r="L1302" t="str">
            <v>(주)동명 ENG.</v>
          </cell>
          <cell r="M1302">
            <v>500</v>
          </cell>
          <cell r="S1302">
            <v>500</v>
          </cell>
        </row>
        <row r="1303">
          <cell r="A1303">
            <v>1303</v>
          </cell>
          <cell r="C1303" t="str">
            <v>SQUARE WASHER</v>
          </cell>
          <cell r="D1303" t="str">
            <v>φ 11</v>
          </cell>
          <cell r="E1303" t="str">
            <v>EA</v>
          </cell>
          <cell r="L1303" t="str">
            <v>(주)동명 ENG.</v>
          </cell>
          <cell r="M1303">
            <v>200</v>
          </cell>
          <cell r="S1303">
            <v>200</v>
          </cell>
        </row>
        <row r="1304">
          <cell r="A1304">
            <v>1304</v>
          </cell>
          <cell r="C1304" t="str">
            <v>HEX H.B/NUT</v>
          </cell>
          <cell r="D1304" t="str">
            <v>W/WASHER 3/8"</v>
          </cell>
          <cell r="E1304" t="str">
            <v>SET</v>
          </cell>
          <cell r="L1304" t="str">
            <v>(주)동명 ENG.</v>
          </cell>
          <cell r="M1304">
            <v>60</v>
          </cell>
          <cell r="S1304">
            <v>60</v>
          </cell>
        </row>
        <row r="1305">
          <cell r="A1305">
            <v>1305</v>
          </cell>
          <cell r="C1305" t="str">
            <v>VARIABLE BRACKET</v>
          </cell>
          <cell r="D1305" t="str">
            <v>L 200</v>
          </cell>
          <cell r="E1305" t="str">
            <v>SET</v>
          </cell>
          <cell r="J1305">
            <v>881</v>
          </cell>
          <cell r="K1305">
            <v>16840</v>
          </cell>
          <cell r="S1305">
            <v>16840</v>
          </cell>
          <cell r="V1305" t="str">
            <v>내선</v>
          </cell>
          <cell r="W1305">
            <v>0.16</v>
          </cell>
          <cell r="X1305" t="str">
            <v>보인</v>
          </cell>
          <cell r="Y1305">
            <v>7.1999999999999995E-2</v>
          </cell>
        </row>
        <row r="1306">
          <cell r="A1306">
            <v>1306</v>
          </cell>
          <cell r="C1306" t="str">
            <v>VARIABLE BRACKET</v>
          </cell>
          <cell r="D1306" t="str">
            <v>L 250</v>
          </cell>
          <cell r="E1306" t="str">
            <v>SET</v>
          </cell>
          <cell r="J1306">
            <v>881</v>
          </cell>
          <cell r="K1306">
            <v>17740</v>
          </cell>
          <cell r="S1306">
            <v>17740</v>
          </cell>
          <cell r="V1306" t="str">
            <v>내선</v>
          </cell>
          <cell r="W1306">
            <v>0.16</v>
          </cell>
          <cell r="X1306" t="str">
            <v>보인</v>
          </cell>
          <cell r="Y1306">
            <v>7.1999999999999995E-2</v>
          </cell>
        </row>
        <row r="1307">
          <cell r="A1307">
            <v>1307</v>
          </cell>
          <cell r="C1307" t="str">
            <v>VARIABLE BRACKET</v>
          </cell>
          <cell r="D1307" t="str">
            <v>L 350</v>
          </cell>
          <cell r="E1307" t="str">
            <v>SET</v>
          </cell>
          <cell r="J1307">
            <v>881</v>
          </cell>
          <cell r="K1307">
            <v>18950</v>
          </cell>
          <cell r="S1307">
            <v>18950</v>
          </cell>
          <cell r="V1307" t="str">
            <v>내선</v>
          </cell>
          <cell r="W1307">
            <v>0.16</v>
          </cell>
          <cell r="X1307" t="str">
            <v>보인</v>
          </cell>
          <cell r="Y1307">
            <v>7.1999999999999995E-2</v>
          </cell>
        </row>
        <row r="1308">
          <cell r="A1308">
            <v>1308</v>
          </cell>
          <cell r="C1308" t="str">
            <v>VARIABLE BRACKET</v>
          </cell>
          <cell r="D1308" t="str">
            <v>L 450</v>
          </cell>
          <cell r="E1308" t="str">
            <v>SET</v>
          </cell>
          <cell r="J1308">
            <v>881</v>
          </cell>
          <cell r="K1308">
            <v>20480</v>
          </cell>
          <cell r="S1308">
            <v>20480</v>
          </cell>
          <cell r="V1308" t="str">
            <v>내선</v>
          </cell>
          <cell r="W1308">
            <v>0.16</v>
          </cell>
          <cell r="X1308" t="str">
            <v>보인</v>
          </cell>
          <cell r="Y1308">
            <v>7.1999999999999995E-2</v>
          </cell>
        </row>
        <row r="1309">
          <cell r="A1309">
            <v>1309</v>
          </cell>
          <cell r="C1309" t="str">
            <v>VARIABLE BRACKET</v>
          </cell>
          <cell r="D1309" t="str">
            <v>L 550</v>
          </cell>
          <cell r="E1309" t="str">
            <v>SET</v>
          </cell>
          <cell r="J1309">
            <v>881</v>
          </cell>
          <cell r="K1309">
            <v>23060</v>
          </cell>
          <cell r="S1309">
            <v>23060</v>
          </cell>
          <cell r="V1309" t="str">
            <v>내선</v>
          </cell>
          <cell r="W1309">
            <v>0.16</v>
          </cell>
          <cell r="X1309" t="str">
            <v>보인</v>
          </cell>
          <cell r="Y1309">
            <v>7.1999999999999995E-2</v>
          </cell>
        </row>
        <row r="1310">
          <cell r="A1310">
            <v>1310</v>
          </cell>
          <cell r="C1310" t="str">
            <v>VARIABLE BRACKET</v>
          </cell>
          <cell r="D1310" t="str">
            <v>L 650</v>
          </cell>
          <cell r="E1310" t="str">
            <v>SET</v>
          </cell>
          <cell r="J1310">
            <v>881</v>
          </cell>
          <cell r="K1310">
            <v>25920</v>
          </cell>
          <cell r="S1310">
            <v>25920</v>
          </cell>
          <cell r="V1310" t="str">
            <v>내선</v>
          </cell>
          <cell r="W1310">
            <v>0.16</v>
          </cell>
          <cell r="X1310" t="str">
            <v>보인</v>
          </cell>
          <cell r="Y1310">
            <v>7.1999999999999995E-2</v>
          </cell>
        </row>
        <row r="1311">
          <cell r="A1311">
            <v>1311</v>
          </cell>
          <cell r="C1311" t="str">
            <v>RACE WAY BODY</v>
          </cell>
          <cell r="D1311" t="str">
            <v>40×40</v>
          </cell>
          <cell r="E1311" t="str">
            <v>m</v>
          </cell>
          <cell r="J1311">
            <v>881</v>
          </cell>
          <cell r="K1311">
            <v>2450</v>
          </cell>
          <cell r="S1311">
            <v>2450</v>
          </cell>
          <cell r="V1311" t="str">
            <v>내선</v>
          </cell>
          <cell r="W1311">
            <v>0.15</v>
          </cell>
        </row>
        <row r="1312">
          <cell r="A1312">
            <v>1312</v>
          </cell>
          <cell r="C1312" t="str">
            <v>RACE WAY BODY</v>
          </cell>
          <cell r="D1312" t="str">
            <v>70×40</v>
          </cell>
          <cell r="E1312" t="str">
            <v>m</v>
          </cell>
          <cell r="J1312">
            <v>881</v>
          </cell>
          <cell r="K1312">
            <v>2940</v>
          </cell>
          <cell r="S1312">
            <v>2940</v>
          </cell>
          <cell r="V1312" t="str">
            <v>내선</v>
          </cell>
          <cell r="W1312">
            <v>0.2</v>
          </cell>
        </row>
        <row r="1313">
          <cell r="A1313">
            <v>1313</v>
          </cell>
          <cell r="C1313" t="str">
            <v>RACE WAY COVER</v>
          </cell>
          <cell r="D1313" t="str">
            <v>40×40</v>
          </cell>
          <cell r="E1313" t="str">
            <v>m</v>
          </cell>
          <cell r="J1313">
            <v>881</v>
          </cell>
          <cell r="K1313">
            <v>890</v>
          </cell>
          <cell r="S1313">
            <v>890</v>
          </cell>
        </row>
        <row r="1314">
          <cell r="A1314">
            <v>1314</v>
          </cell>
          <cell r="C1314" t="str">
            <v>RACE WAY COVER</v>
          </cell>
          <cell r="D1314" t="str">
            <v>70×40</v>
          </cell>
          <cell r="E1314" t="str">
            <v>m</v>
          </cell>
          <cell r="J1314">
            <v>881</v>
          </cell>
          <cell r="K1314">
            <v>1350</v>
          </cell>
          <cell r="S1314">
            <v>1350</v>
          </cell>
        </row>
        <row r="1315">
          <cell r="A1315">
            <v>1315</v>
          </cell>
          <cell r="S1315" t="str">
            <v/>
          </cell>
        </row>
        <row r="1316">
          <cell r="A1316">
            <v>1316</v>
          </cell>
          <cell r="C1316" t="str">
            <v>RACE WAY JOIVER</v>
          </cell>
          <cell r="D1316" t="str">
            <v>40×40</v>
          </cell>
          <cell r="E1316" t="str">
            <v>EA</v>
          </cell>
          <cell r="H1316">
            <v>750</v>
          </cell>
          <cell r="I1316">
            <v>850</v>
          </cell>
          <cell r="S1316">
            <v>850</v>
          </cell>
        </row>
        <row r="1317">
          <cell r="A1317">
            <v>1317</v>
          </cell>
          <cell r="C1317" t="str">
            <v>RACE WAY JOIVER</v>
          </cell>
          <cell r="D1317" t="str">
            <v>70×40</v>
          </cell>
          <cell r="E1317" t="str">
            <v>EA</v>
          </cell>
          <cell r="H1317">
            <v>750</v>
          </cell>
          <cell r="I1317">
            <v>1300</v>
          </cell>
          <cell r="S1317">
            <v>1300</v>
          </cell>
        </row>
        <row r="1318">
          <cell r="A1318">
            <v>1318</v>
          </cell>
          <cell r="S1318" t="str">
            <v/>
          </cell>
        </row>
        <row r="1319">
          <cell r="A1319">
            <v>1319</v>
          </cell>
          <cell r="C1319" t="str">
            <v>RACE WAY HANGER</v>
          </cell>
          <cell r="D1319" t="str">
            <v>40×40</v>
          </cell>
          <cell r="E1319" t="str">
            <v>EA</v>
          </cell>
          <cell r="H1319">
            <v>750</v>
          </cell>
          <cell r="I1319">
            <v>850</v>
          </cell>
          <cell r="S1319">
            <v>850</v>
          </cell>
        </row>
        <row r="1320">
          <cell r="A1320">
            <v>1320</v>
          </cell>
          <cell r="C1320" t="str">
            <v>RACE WAY HANGER</v>
          </cell>
          <cell r="D1320" t="str">
            <v>70×40</v>
          </cell>
          <cell r="E1320" t="str">
            <v>EA</v>
          </cell>
          <cell r="H1320">
            <v>750</v>
          </cell>
          <cell r="I1320">
            <v>1300</v>
          </cell>
          <cell r="S1320">
            <v>1300</v>
          </cell>
        </row>
        <row r="1321">
          <cell r="A1321">
            <v>1321</v>
          </cell>
          <cell r="S1321" t="str">
            <v/>
          </cell>
        </row>
        <row r="1322">
          <cell r="A1322">
            <v>1322</v>
          </cell>
          <cell r="C1322" t="str">
            <v>RACE WAY END CAP</v>
          </cell>
          <cell r="D1322" t="str">
            <v>40×40</v>
          </cell>
          <cell r="E1322" t="str">
            <v>EA</v>
          </cell>
          <cell r="H1322">
            <v>750</v>
          </cell>
          <cell r="I1322">
            <v>650</v>
          </cell>
          <cell r="S1322">
            <v>650</v>
          </cell>
        </row>
        <row r="1323">
          <cell r="A1323">
            <v>1323</v>
          </cell>
          <cell r="C1323" t="str">
            <v>RACE WAY END CAP</v>
          </cell>
          <cell r="D1323" t="str">
            <v>70×40</v>
          </cell>
          <cell r="E1323" t="str">
            <v>EA</v>
          </cell>
          <cell r="H1323">
            <v>750</v>
          </cell>
          <cell r="I1323">
            <v>1050</v>
          </cell>
          <cell r="S1323">
            <v>1050</v>
          </cell>
        </row>
        <row r="1324">
          <cell r="A1324">
            <v>1324</v>
          </cell>
          <cell r="S1324" t="str">
            <v/>
          </cell>
        </row>
        <row r="1325">
          <cell r="A1325">
            <v>1325</v>
          </cell>
          <cell r="C1325" t="str">
            <v>RACE WAY H,V/ELBOW</v>
          </cell>
          <cell r="D1325" t="str">
            <v>40×40</v>
          </cell>
          <cell r="E1325" t="str">
            <v>EA</v>
          </cell>
          <cell r="H1325">
            <v>750</v>
          </cell>
          <cell r="I1325">
            <v>1850</v>
          </cell>
          <cell r="S1325">
            <v>1850</v>
          </cell>
        </row>
        <row r="1326">
          <cell r="A1326">
            <v>1326</v>
          </cell>
          <cell r="C1326" t="str">
            <v>RACE WAY H,V/ELBOW</v>
          </cell>
          <cell r="D1326" t="str">
            <v>70×40</v>
          </cell>
          <cell r="E1326" t="str">
            <v>EA</v>
          </cell>
          <cell r="H1326">
            <v>750</v>
          </cell>
          <cell r="I1326">
            <v>2450</v>
          </cell>
          <cell r="S1326">
            <v>2450</v>
          </cell>
        </row>
        <row r="1327">
          <cell r="A1327">
            <v>1327</v>
          </cell>
          <cell r="S1327" t="str">
            <v/>
          </cell>
        </row>
        <row r="1328">
          <cell r="A1328">
            <v>1328</v>
          </cell>
          <cell r="C1328" t="str">
            <v>RACE WAY BOX CONN.</v>
          </cell>
          <cell r="D1328" t="str">
            <v>40×40</v>
          </cell>
          <cell r="E1328" t="str">
            <v>EA</v>
          </cell>
          <cell r="H1328">
            <v>750</v>
          </cell>
          <cell r="I1328">
            <v>1050</v>
          </cell>
          <cell r="S1328">
            <v>1050</v>
          </cell>
        </row>
        <row r="1329">
          <cell r="A1329">
            <v>1329</v>
          </cell>
          <cell r="S1329" t="str">
            <v/>
          </cell>
        </row>
        <row r="1330">
          <cell r="A1330">
            <v>1330</v>
          </cell>
          <cell r="S1330" t="str">
            <v/>
          </cell>
        </row>
        <row r="1331">
          <cell r="A1331">
            <v>1331</v>
          </cell>
          <cell r="C1331" t="str">
            <v>CABLE DUCT</v>
          </cell>
          <cell r="D1331" t="str">
            <v>150W×100H</v>
          </cell>
          <cell r="E1331" t="str">
            <v>m</v>
          </cell>
          <cell r="H1331" t="str">
            <v>753(95,01)</v>
          </cell>
          <cell r="I1331">
            <v>13500</v>
          </cell>
          <cell r="S1331">
            <v>13500</v>
          </cell>
          <cell r="V1331" t="str">
            <v>내선</v>
          </cell>
          <cell r="W1331">
            <v>0.4</v>
          </cell>
        </row>
        <row r="1332">
          <cell r="A1332">
            <v>1332</v>
          </cell>
          <cell r="C1332" t="str">
            <v>CABLE DUCT</v>
          </cell>
          <cell r="D1332" t="str">
            <v>200W×100H</v>
          </cell>
          <cell r="E1332" t="str">
            <v>m</v>
          </cell>
          <cell r="H1332" t="str">
            <v>753(95,01)</v>
          </cell>
          <cell r="I1332">
            <v>15850</v>
          </cell>
          <cell r="S1332">
            <v>15850</v>
          </cell>
          <cell r="V1332" t="str">
            <v>내선</v>
          </cell>
          <cell r="W1332">
            <v>0.5</v>
          </cell>
        </row>
        <row r="1333">
          <cell r="A1333">
            <v>1333</v>
          </cell>
          <cell r="C1333" t="str">
            <v>CABLE DUCT</v>
          </cell>
          <cell r="D1333" t="str">
            <v>300W×100H</v>
          </cell>
          <cell r="E1333" t="str">
            <v>m</v>
          </cell>
          <cell r="H1333" t="str">
            <v>753(95,01)</v>
          </cell>
          <cell r="I1333">
            <v>20550</v>
          </cell>
          <cell r="S1333">
            <v>20550</v>
          </cell>
          <cell r="V1333" t="str">
            <v>내선</v>
          </cell>
          <cell r="W1333">
            <v>0.5</v>
          </cell>
        </row>
        <row r="1334">
          <cell r="A1334">
            <v>1334</v>
          </cell>
          <cell r="S1334" t="str">
            <v/>
          </cell>
        </row>
        <row r="1335">
          <cell r="A1335">
            <v>1335</v>
          </cell>
          <cell r="C1335" t="str">
            <v>CABLE DUCT</v>
          </cell>
          <cell r="D1335" t="str">
            <v>600W×100H</v>
          </cell>
          <cell r="E1335" t="str">
            <v>m</v>
          </cell>
          <cell r="H1335" t="str">
            <v>753(95,01)</v>
          </cell>
          <cell r="I1335">
            <v>34650</v>
          </cell>
          <cell r="S1335">
            <v>34650</v>
          </cell>
          <cell r="V1335" t="str">
            <v>내선</v>
          </cell>
          <cell r="W1335">
            <v>0.6</v>
          </cell>
        </row>
        <row r="1336">
          <cell r="A1336">
            <v>1336</v>
          </cell>
          <cell r="S1336" t="str">
            <v/>
          </cell>
        </row>
        <row r="1337">
          <cell r="A1337">
            <v>1337</v>
          </cell>
          <cell r="C1337" t="str">
            <v>CABLE DUCT</v>
          </cell>
          <cell r="D1337" t="str">
            <v>150W×150H</v>
          </cell>
          <cell r="E1337" t="str">
            <v>m</v>
          </cell>
          <cell r="H1337" t="str">
            <v>753(95,01)</v>
          </cell>
          <cell r="I1337">
            <v>15850</v>
          </cell>
          <cell r="S1337">
            <v>15850</v>
          </cell>
          <cell r="V1337" t="str">
            <v>내선</v>
          </cell>
          <cell r="W1337">
            <v>0.5</v>
          </cell>
        </row>
        <row r="1338">
          <cell r="A1338">
            <v>1338</v>
          </cell>
          <cell r="C1338" t="str">
            <v>CABLE DUCT</v>
          </cell>
          <cell r="D1338" t="str">
            <v>200W×150H</v>
          </cell>
          <cell r="E1338" t="str">
            <v>m</v>
          </cell>
          <cell r="H1338" t="str">
            <v>753(95,01)</v>
          </cell>
          <cell r="I1338">
            <v>18200</v>
          </cell>
          <cell r="S1338">
            <v>18200</v>
          </cell>
          <cell r="V1338" t="str">
            <v>내선</v>
          </cell>
          <cell r="W1338">
            <v>0.5</v>
          </cell>
        </row>
        <row r="1339">
          <cell r="A1339">
            <v>1339</v>
          </cell>
          <cell r="C1339" t="str">
            <v>CABLE DUCT</v>
          </cell>
          <cell r="D1339" t="str">
            <v>300W×150H</v>
          </cell>
          <cell r="E1339" t="str">
            <v>m</v>
          </cell>
          <cell r="L1339" t="str">
            <v>성실엔지니어링</v>
          </cell>
          <cell r="M1339">
            <v>28300</v>
          </cell>
          <cell r="N1339" t="str">
            <v>파이오니아메탈</v>
          </cell>
          <cell r="O1339">
            <v>30690</v>
          </cell>
          <cell r="P1339" t="str">
            <v>대한엔지니어링</v>
          </cell>
          <cell r="Q1339">
            <v>23140</v>
          </cell>
          <cell r="S1339">
            <v>23140</v>
          </cell>
          <cell r="V1339" t="str">
            <v>내선</v>
          </cell>
          <cell r="W1339">
            <v>0.6</v>
          </cell>
        </row>
        <row r="1340">
          <cell r="A1340">
            <v>1340</v>
          </cell>
          <cell r="C1340" t="str">
            <v>CABLE DUCT</v>
          </cell>
          <cell r="D1340" t="str">
            <v>400W×150H</v>
          </cell>
          <cell r="E1340" t="str">
            <v>m</v>
          </cell>
          <cell r="I1340">
            <v>30000</v>
          </cell>
          <cell r="S1340">
            <v>30000</v>
          </cell>
          <cell r="V1340" t="str">
            <v>내선</v>
          </cell>
          <cell r="W1340">
            <v>0.6</v>
          </cell>
        </row>
        <row r="1341">
          <cell r="A1341">
            <v>1341</v>
          </cell>
          <cell r="C1341" t="str">
            <v>CABLE DUCT</v>
          </cell>
          <cell r="D1341" t="str">
            <v>600W×150H</v>
          </cell>
          <cell r="E1341" t="str">
            <v>m</v>
          </cell>
          <cell r="H1341" t="str">
            <v>753(95,01)</v>
          </cell>
          <cell r="I1341">
            <v>37000</v>
          </cell>
          <cell r="S1341">
            <v>37000</v>
          </cell>
          <cell r="V1341" t="str">
            <v>내선</v>
          </cell>
          <cell r="W1341">
            <v>1.4</v>
          </cell>
        </row>
        <row r="1342">
          <cell r="A1342">
            <v>1342</v>
          </cell>
          <cell r="S1342" t="str">
            <v/>
          </cell>
        </row>
        <row r="1343">
          <cell r="A1343">
            <v>1343</v>
          </cell>
          <cell r="C1343" t="str">
            <v>HOR. ELBOW</v>
          </cell>
          <cell r="D1343" t="str">
            <v>150W×100H</v>
          </cell>
          <cell r="E1343" t="str">
            <v>EA</v>
          </cell>
          <cell r="H1343" t="str">
            <v>753(95,01)</v>
          </cell>
          <cell r="I1343">
            <v>23300</v>
          </cell>
          <cell r="S1343">
            <v>23300</v>
          </cell>
          <cell r="V1343" t="str">
            <v>내선</v>
          </cell>
          <cell r="W1343">
            <v>0.4</v>
          </cell>
        </row>
        <row r="1344">
          <cell r="A1344">
            <v>1344</v>
          </cell>
          <cell r="C1344" t="str">
            <v>HOR. ELBOW</v>
          </cell>
          <cell r="D1344" t="str">
            <v>200W×100H</v>
          </cell>
          <cell r="E1344" t="str">
            <v>EA</v>
          </cell>
          <cell r="H1344" t="str">
            <v>753(95,01)</v>
          </cell>
          <cell r="I1344">
            <v>27150</v>
          </cell>
          <cell r="S1344">
            <v>27150</v>
          </cell>
          <cell r="V1344" t="str">
            <v>내선</v>
          </cell>
          <cell r="W1344">
            <v>0.5</v>
          </cell>
        </row>
        <row r="1345">
          <cell r="A1345">
            <v>1345</v>
          </cell>
          <cell r="C1345" t="str">
            <v>HOR. ELBOW</v>
          </cell>
          <cell r="D1345" t="str">
            <v>300W×100H</v>
          </cell>
          <cell r="E1345" t="str">
            <v>EA</v>
          </cell>
          <cell r="H1345" t="str">
            <v>753(95,01)</v>
          </cell>
          <cell r="I1345">
            <v>35850</v>
          </cell>
          <cell r="S1345">
            <v>35850</v>
          </cell>
          <cell r="V1345" t="str">
            <v>내선</v>
          </cell>
          <cell r="W1345">
            <v>0.5</v>
          </cell>
        </row>
        <row r="1346">
          <cell r="A1346">
            <v>1346</v>
          </cell>
          <cell r="S1346" t="str">
            <v/>
          </cell>
        </row>
        <row r="1347">
          <cell r="A1347">
            <v>1347</v>
          </cell>
          <cell r="C1347" t="str">
            <v>HOR. ELBOW</v>
          </cell>
          <cell r="D1347" t="str">
            <v>600W×100H</v>
          </cell>
          <cell r="E1347" t="str">
            <v>EA</v>
          </cell>
          <cell r="H1347" t="str">
            <v>753(95,01)</v>
          </cell>
          <cell r="I1347">
            <v>69900</v>
          </cell>
          <cell r="S1347">
            <v>69900</v>
          </cell>
          <cell r="V1347" t="str">
            <v>내선</v>
          </cell>
          <cell r="W1347">
            <v>0.6</v>
          </cell>
        </row>
        <row r="1348">
          <cell r="A1348">
            <v>1348</v>
          </cell>
          <cell r="S1348" t="str">
            <v/>
          </cell>
        </row>
        <row r="1349">
          <cell r="A1349">
            <v>1349</v>
          </cell>
          <cell r="C1349" t="str">
            <v>HOR. ELBOW</v>
          </cell>
          <cell r="D1349" t="str">
            <v>150W×150H</v>
          </cell>
          <cell r="E1349" t="str">
            <v>EA</v>
          </cell>
          <cell r="H1349" t="str">
            <v>753(95,01)</v>
          </cell>
          <cell r="I1349">
            <v>25550</v>
          </cell>
          <cell r="S1349">
            <v>25550</v>
          </cell>
          <cell r="V1349" t="str">
            <v>내선</v>
          </cell>
          <cell r="W1349">
            <v>0.5</v>
          </cell>
        </row>
        <row r="1350">
          <cell r="A1350">
            <v>1350</v>
          </cell>
          <cell r="C1350" t="str">
            <v>HOR. ELBOW</v>
          </cell>
          <cell r="D1350" t="str">
            <v>200W×150H</v>
          </cell>
          <cell r="E1350" t="str">
            <v>EA</v>
          </cell>
          <cell r="H1350" t="str">
            <v>753(95,01)</v>
          </cell>
          <cell r="I1350">
            <v>29550</v>
          </cell>
          <cell r="S1350">
            <v>29550</v>
          </cell>
          <cell r="V1350" t="str">
            <v>내선</v>
          </cell>
          <cell r="W1350">
            <v>0.5</v>
          </cell>
        </row>
        <row r="1351">
          <cell r="A1351">
            <v>1351</v>
          </cell>
          <cell r="C1351" t="str">
            <v>HOR. ELBOW</v>
          </cell>
          <cell r="D1351" t="str">
            <v>300W×150H</v>
          </cell>
          <cell r="E1351" t="str">
            <v>EA</v>
          </cell>
          <cell r="L1351" t="str">
            <v>성실엔지니어링</v>
          </cell>
          <cell r="M1351">
            <v>14700</v>
          </cell>
          <cell r="N1351" t="str">
            <v>파이오니아메탈</v>
          </cell>
          <cell r="O1351">
            <v>55240</v>
          </cell>
          <cell r="P1351" t="str">
            <v>대한엔지니어링</v>
          </cell>
          <cell r="Q1351">
            <v>34710</v>
          </cell>
          <cell r="S1351">
            <v>14700</v>
          </cell>
          <cell r="V1351" t="str">
            <v>내선</v>
          </cell>
          <cell r="W1351">
            <v>0.6</v>
          </cell>
        </row>
        <row r="1352">
          <cell r="A1352">
            <v>1352</v>
          </cell>
          <cell r="S1352" t="str">
            <v/>
          </cell>
        </row>
        <row r="1353">
          <cell r="A1353">
            <v>1353</v>
          </cell>
          <cell r="C1353" t="str">
            <v>HOR. ELBOW</v>
          </cell>
          <cell r="D1353" t="str">
            <v>600W×150H</v>
          </cell>
          <cell r="E1353" t="str">
            <v>EA</v>
          </cell>
          <cell r="H1353" t="str">
            <v>753(95,01)</v>
          </cell>
          <cell r="I1353">
            <v>73300</v>
          </cell>
          <cell r="S1353">
            <v>73300</v>
          </cell>
          <cell r="V1353" t="str">
            <v>내선</v>
          </cell>
          <cell r="W1353">
            <v>1.4</v>
          </cell>
        </row>
        <row r="1354">
          <cell r="A1354">
            <v>1354</v>
          </cell>
          <cell r="S1354" t="str">
            <v/>
          </cell>
        </row>
        <row r="1355">
          <cell r="A1355">
            <v>1355</v>
          </cell>
          <cell r="C1355" t="str">
            <v>HOR. TEE</v>
          </cell>
          <cell r="D1355" t="str">
            <v>150W×100H</v>
          </cell>
          <cell r="E1355" t="str">
            <v>EA</v>
          </cell>
          <cell r="H1355" t="str">
            <v>753(95,01)</v>
          </cell>
          <cell r="I1355">
            <v>37550</v>
          </cell>
          <cell r="S1355">
            <v>37550</v>
          </cell>
          <cell r="V1355" t="str">
            <v>내선</v>
          </cell>
          <cell r="W1355">
            <v>0.4</v>
          </cell>
        </row>
        <row r="1356">
          <cell r="A1356">
            <v>1356</v>
          </cell>
          <cell r="C1356" t="str">
            <v>HOR. TEE</v>
          </cell>
          <cell r="D1356" t="str">
            <v>200W×100H</v>
          </cell>
          <cell r="E1356" t="str">
            <v>EA</v>
          </cell>
          <cell r="H1356" t="str">
            <v>753(95,01)</v>
          </cell>
          <cell r="I1356">
            <v>42400</v>
          </cell>
          <cell r="S1356">
            <v>42400</v>
          </cell>
          <cell r="V1356" t="str">
            <v>내선</v>
          </cell>
          <cell r="W1356">
            <v>0.5</v>
          </cell>
        </row>
        <row r="1357">
          <cell r="A1357">
            <v>1357</v>
          </cell>
          <cell r="C1357" t="str">
            <v>HOR. TEE</v>
          </cell>
          <cell r="D1357" t="str">
            <v>300W×100H</v>
          </cell>
          <cell r="E1357" t="str">
            <v>EA</v>
          </cell>
          <cell r="H1357" t="str">
            <v>753(95,01)</v>
          </cell>
          <cell r="I1357">
            <v>53100</v>
          </cell>
          <cell r="S1357">
            <v>53100</v>
          </cell>
          <cell r="V1357" t="str">
            <v>내선</v>
          </cell>
          <cell r="W1357">
            <v>0.5</v>
          </cell>
        </row>
        <row r="1358">
          <cell r="A1358">
            <v>1358</v>
          </cell>
          <cell r="S1358" t="str">
            <v/>
          </cell>
        </row>
        <row r="1359">
          <cell r="A1359">
            <v>1359</v>
          </cell>
          <cell r="C1359" t="str">
            <v>HOR. TEE</v>
          </cell>
          <cell r="D1359" t="str">
            <v>600W×100H</v>
          </cell>
          <cell r="E1359" t="str">
            <v>EA</v>
          </cell>
          <cell r="H1359" t="str">
            <v>753(95,01)</v>
          </cell>
          <cell r="I1359">
            <v>93100</v>
          </cell>
          <cell r="S1359">
            <v>93100</v>
          </cell>
          <cell r="V1359" t="str">
            <v>내선</v>
          </cell>
          <cell r="W1359">
            <v>0.6</v>
          </cell>
        </row>
        <row r="1360">
          <cell r="A1360">
            <v>1360</v>
          </cell>
          <cell r="S1360" t="str">
            <v/>
          </cell>
        </row>
        <row r="1361">
          <cell r="A1361">
            <v>1361</v>
          </cell>
          <cell r="C1361" t="str">
            <v>HOR. TEE</v>
          </cell>
          <cell r="D1361" t="str">
            <v>150W×150H</v>
          </cell>
          <cell r="E1361" t="str">
            <v>EA</v>
          </cell>
          <cell r="H1361" t="str">
            <v>753(95,01)</v>
          </cell>
          <cell r="I1361">
            <v>40800</v>
          </cell>
          <cell r="S1361">
            <v>40800</v>
          </cell>
          <cell r="V1361" t="str">
            <v>내선</v>
          </cell>
          <cell r="W1361">
            <v>0.5</v>
          </cell>
        </row>
        <row r="1362">
          <cell r="A1362">
            <v>1362</v>
          </cell>
          <cell r="C1362" t="str">
            <v>HOR. TEE</v>
          </cell>
          <cell r="D1362" t="str">
            <v>200W×150H</v>
          </cell>
          <cell r="E1362" t="str">
            <v>EA</v>
          </cell>
          <cell r="H1362" t="str">
            <v>753(95,01)</v>
          </cell>
          <cell r="I1362">
            <v>47600</v>
          </cell>
          <cell r="S1362">
            <v>47600</v>
          </cell>
          <cell r="V1362" t="str">
            <v>내선</v>
          </cell>
          <cell r="W1362">
            <v>0.5</v>
          </cell>
        </row>
        <row r="1363">
          <cell r="A1363">
            <v>1363</v>
          </cell>
          <cell r="C1363" t="str">
            <v>HOR. TEE</v>
          </cell>
          <cell r="D1363" t="str">
            <v>300W×150H</v>
          </cell>
          <cell r="E1363" t="str">
            <v>EA</v>
          </cell>
          <cell r="H1363" t="str">
            <v>753(95,01)</v>
          </cell>
          <cell r="I1363">
            <v>56600</v>
          </cell>
          <cell r="S1363">
            <v>56600</v>
          </cell>
          <cell r="V1363" t="str">
            <v>내선</v>
          </cell>
          <cell r="W1363">
            <v>0.6</v>
          </cell>
        </row>
        <row r="1364">
          <cell r="A1364">
            <v>1364</v>
          </cell>
          <cell r="S1364" t="str">
            <v/>
          </cell>
        </row>
        <row r="1365">
          <cell r="A1365">
            <v>1365</v>
          </cell>
          <cell r="C1365" t="str">
            <v>HOR. TEE</v>
          </cell>
          <cell r="D1365" t="str">
            <v>600W×150H</v>
          </cell>
          <cell r="E1365" t="str">
            <v>EA</v>
          </cell>
          <cell r="H1365" t="str">
            <v>753(95,01)</v>
          </cell>
          <cell r="I1365">
            <v>97100</v>
          </cell>
          <cell r="S1365">
            <v>97100</v>
          </cell>
          <cell r="V1365" t="str">
            <v>내선</v>
          </cell>
          <cell r="W1365">
            <v>1.4</v>
          </cell>
        </row>
        <row r="1366">
          <cell r="A1366">
            <v>1366</v>
          </cell>
          <cell r="S1366" t="str">
            <v/>
          </cell>
        </row>
        <row r="1367">
          <cell r="A1367">
            <v>1367</v>
          </cell>
          <cell r="C1367" t="str">
            <v>HOR. CROSS</v>
          </cell>
          <cell r="D1367" t="str">
            <v>150W×100H</v>
          </cell>
          <cell r="E1367" t="str">
            <v>EA</v>
          </cell>
          <cell r="H1367" t="str">
            <v>753(95,01)</v>
          </cell>
          <cell r="I1367">
            <v>58000</v>
          </cell>
          <cell r="S1367">
            <v>58000</v>
          </cell>
          <cell r="V1367" t="str">
            <v>내선</v>
          </cell>
          <cell r="W1367">
            <v>0.4</v>
          </cell>
        </row>
        <row r="1368">
          <cell r="A1368">
            <v>1368</v>
          </cell>
          <cell r="C1368" t="str">
            <v>HOR. CROSS</v>
          </cell>
          <cell r="D1368" t="str">
            <v>200W×100H</v>
          </cell>
          <cell r="E1368" t="str">
            <v>EA</v>
          </cell>
          <cell r="H1368" t="str">
            <v>753(95,01)</v>
          </cell>
          <cell r="I1368">
            <v>63750</v>
          </cell>
          <cell r="S1368">
            <v>63750</v>
          </cell>
          <cell r="V1368" t="str">
            <v>내선</v>
          </cell>
          <cell r="W1368">
            <v>0.5</v>
          </cell>
        </row>
        <row r="1369">
          <cell r="A1369">
            <v>1369</v>
          </cell>
          <cell r="C1369" t="str">
            <v>HOR. CROSS</v>
          </cell>
          <cell r="D1369" t="str">
            <v>300W×100H</v>
          </cell>
          <cell r="E1369" t="str">
            <v>EA</v>
          </cell>
          <cell r="H1369" t="str">
            <v>753(95,01)</v>
          </cell>
          <cell r="I1369">
            <v>76250</v>
          </cell>
          <cell r="S1369">
            <v>76250</v>
          </cell>
          <cell r="V1369" t="str">
            <v>내선</v>
          </cell>
          <cell r="W1369">
            <v>0.5</v>
          </cell>
        </row>
        <row r="1370">
          <cell r="A1370">
            <v>1370</v>
          </cell>
          <cell r="S1370" t="str">
            <v/>
          </cell>
        </row>
        <row r="1371">
          <cell r="A1371">
            <v>1371</v>
          </cell>
          <cell r="C1371" t="str">
            <v>HOR. CROSS</v>
          </cell>
          <cell r="D1371" t="str">
            <v>600W×100H</v>
          </cell>
          <cell r="E1371" t="str">
            <v>EA</v>
          </cell>
          <cell r="H1371" t="str">
            <v>753(95,01)</v>
          </cell>
          <cell r="I1371">
            <v>121600</v>
          </cell>
          <cell r="S1371">
            <v>121600</v>
          </cell>
          <cell r="V1371" t="str">
            <v>내선</v>
          </cell>
          <cell r="W1371">
            <v>0.6</v>
          </cell>
        </row>
        <row r="1372">
          <cell r="A1372">
            <v>1372</v>
          </cell>
          <cell r="S1372" t="str">
            <v/>
          </cell>
        </row>
        <row r="1373">
          <cell r="A1373">
            <v>1373</v>
          </cell>
          <cell r="C1373" t="str">
            <v>HOR. CROSS</v>
          </cell>
          <cell r="D1373" t="str">
            <v>150W×150H</v>
          </cell>
          <cell r="E1373" t="str">
            <v>EA</v>
          </cell>
          <cell r="H1373" t="str">
            <v>753(95,01)</v>
          </cell>
          <cell r="I1373">
            <v>61750</v>
          </cell>
          <cell r="S1373">
            <v>61750</v>
          </cell>
          <cell r="V1373" t="str">
            <v>내선</v>
          </cell>
          <cell r="W1373">
            <v>0.5</v>
          </cell>
        </row>
        <row r="1374">
          <cell r="A1374">
            <v>1374</v>
          </cell>
          <cell r="C1374" t="str">
            <v>HOR. CROSS</v>
          </cell>
          <cell r="D1374" t="str">
            <v>200W×150H</v>
          </cell>
          <cell r="E1374" t="str">
            <v>EA</v>
          </cell>
          <cell r="H1374" t="str">
            <v>753(95,01)</v>
          </cell>
          <cell r="I1374">
            <v>67500</v>
          </cell>
          <cell r="S1374">
            <v>67500</v>
          </cell>
          <cell r="V1374" t="str">
            <v>내선</v>
          </cell>
          <cell r="W1374">
            <v>0.5</v>
          </cell>
        </row>
        <row r="1375">
          <cell r="A1375">
            <v>1375</v>
          </cell>
          <cell r="C1375" t="str">
            <v>HOR. CROSS</v>
          </cell>
          <cell r="D1375" t="str">
            <v>300W×150H</v>
          </cell>
          <cell r="E1375" t="str">
            <v>EA</v>
          </cell>
          <cell r="H1375" t="str">
            <v>753(95,01)</v>
          </cell>
          <cell r="I1375">
            <v>80000</v>
          </cell>
          <cell r="S1375">
            <v>80000</v>
          </cell>
          <cell r="V1375" t="str">
            <v>내선</v>
          </cell>
          <cell r="W1375">
            <v>0.6</v>
          </cell>
        </row>
        <row r="1376">
          <cell r="A1376">
            <v>1376</v>
          </cell>
          <cell r="S1376" t="str">
            <v/>
          </cell>
        </row>
        <row r="1377">
          <cell r="A1377">
            <v>1377</v>
          </cell>
          <cell r="C1377" t="str">
            <v>HOR. CROSS</v>
          </cell>
          <cell r="D1377" t="str">
            <v>600W×150H</v>
          </cell>
          <cell r="E1377" t="str">
            <v>EA</v>
          </cell>
          <cell r="H1377" t="str">
            <v>753(95,01)</v>
          </cell>
          <cell r="I1377">
            <v>125300</v>
          </cell>
          <cell r="S1377">
            <v>125300</v>
          </cell>
          <cell r="V1377" t="str">
            <v>내선</v>
          </cell>
          <cell r="W1377">
            <v>1.4</v>
          </cell>
        </row>
        <row r="1378">
          <cell r="A1378">
            <v>1378</v>
          </cell>
          <cell r="S1378" t="str">
            <v/>
          </cell>
        </row>
        <row r="1379">
          <cell r="A1379">
            <v>1379</v>
          </cell>
          <cell r="C1379" t="str">
            <v>VER. ELBOW</v>
          </cell>
          <cell r="D1379" t="str">
            <v>150W×100H</v>
          </cell>
          <cell r="E1379" t="str">
            <v>EA</v>
          </cell>
          <cell r="H1379" t="str">
            <v>753(95,01)</v>
          </cell>
          <cell r="I1379">
            <v>19300</v>
          </cell>
          <cell r="S1379">
            <v>19300</v>
          </cell>
          <cell r="V1379" t="str">
            <v>내선</v>
          </cell>
          <cell r="W1379">
            <v>0.4</v>
          </cell>
        </row>
        <row r="1380">
          <cell r="A1380">
            <v>1380</v>
          </cell>
          <cell r="C1380" t="str">
            <v>VER. ELBOW</v>
          </cell>
          <cell r="D1380" t="str">
            <v>200W×100H</v>
          </cell>
          <cell r="E1380" t="str">
            <v>EA</v>
          </cell>
          <cell r="H1380" t="str">
            <v>753(95,01)</v>
          </cell>
          <cell r="I1380">
            <v>21750</v>
          </cell>
          <cell r="S1380">
            <v>21750</v>
          </cell>
          <cell r="V1380" t="str">
            <v>내선</v>
          </cell>
          <cell r="W1380">
            <v>0.5</v>
          </cell>
        </row>
        <row r="1381">
          <cell r="A1381">
            <v>1381</v>
          </cell>
          <cell r="C1381" t="str">
            <v>VER. ELBOW</v>
          </cell>
          <cell r="D1381" t="str">
            <v>300W×100H</v>
          </cell>
          <cell r="E1381" t="str">
            <v>EA</v>
          </cell>
          <cell r="H1381" t="str">
            <v>753(95,01)</v>
          </cell>
          <cell r="I1381">
            <v>26600</v>
          </cell>
          <cell r="S1381">
            <v>26600</v>
          </cell>
          <cell r="V1381" t="str">
            <v>내선</v>
          </cell>
          <cell r="W1381">
            <v>0.5</v>
          </cell>
        </row>
        <row r="1382">
          <cell r="A1382">
            <v>1382</v>
          </cell>
          <cell r="S1382" t="str">
            <v/>
          </cell>
        </row>
        <row r="1383">
          <cell r="A1383">
            <v>1383</v>
          </cell>
          <cell r="C1383" t="str">
            <v>VER. ELBOW</v>
          </cell>
          <cell r="D1383" t="str">
            <v>600W×100H</v>
          </cell>
          <cell r="E1383" t="str">
            <v>EA</v>
          </cell>
          <cell r="H1383" t="str">
            <v>753(95,01)</v>
          </cell>
          <cell r="I1383">
            <v>41250</v>
          </cell>
          <cell r="S1383">
            <v>41250</v>
          </cell>
          <cell r="V1383" t="str">
            <v>내선</v>
          </cell>
          <cell r="W1383">
            <v>0.6</v>
          </cell>
        </row>
        <row r="1384">
          <cell r="A1384">
            <v>1384</v>
          </cell>
          <cell r="S1384" t="str">
            <v/>
          </cell>
        </row>
        <row r="1385">
          <cell r="A1385">
            <v>1385</v>
          </cell>
          <cell r="C1385" t="str">
            <v>VER. ELBOW</v>
          </cell>
          <cell r="D1385" t="str">
            <v>150W×150H</v>
          </cell>
          <cell r="E1385" t="str">
            <v>EA</v>
          </cell>
          <cell r="H1385" t="str">
            <v>753(95,01)</v>
          </cell>
          <cell r="I1385">
            <v>24550</v>
          </cell>
          <cell r="S1385">
            <v>24550</v>
          </cell>
          <cell r="V1385" t="str">
            <v>내선</v>
          </cell>
          <cell r="W1385">
            <v>0.5</v>
          </cell>
        </row>
        <row r="1386">
          <cell r="A1386">
            <v>1386</v>
          </cell>
          <cell r="C1386" t="str">
            <v>VER. ELBOW</v>
          </cell>
          <cell r="D1386" t="str">
            <v>200W×150H</v>
          </cell>
          <cell r="E1386" t="str">
            <v>EA</v>
          </cell>
          <cell r="H1386" t="str">
            <v>753(95,01)</v>
          </cell>
          <cell r="I1386">
            <v>27050</v>
          </cell>
          <cell r="S1386">
            <v>27050</v>
          </cell>
          <cell r="V1386" t="str">
            <v>내선</v>
          </cell>
          <cell r="W1386">
            <v>0.5</v>
          </cell>
        </row>
        <row r="1387">
          <cell r="A1387">
            <v>1387</v>
          </cell>
          <cell r="C1387" t="str">
            <v>VER. ELBOW</v>
          </cell>
          <cell r="D1387" t="str">
            <v>300W×150H</v>
          </cell>
          <cell r="E1387" t="str">
            <v>EA</v>
          </cell>
          <cell r="L1387" t="str">
            <v>성실엔지니어링</v>
          </cell>
          <cell r="M1387">
            <v>14700</v>
          </cell>
          <cell r="N1387" t="str">
            <v>파이오니아메탈</v>
          </cell>
          <cell r="O1387">
            <v>56780</v>
          </cell>
          <cell r="P1387" t="str">
            <v>대한엔지니어링</v>
          </cell>
          <cell r="Q1387">
            <v>37050</v>
          </cell>
          <cell r="S1387">
            <v>14700</v>
          </cell>
          <cell r="V1387" t="str">
            <v>내선</v>
          </cell>
          <cell r="W1387">
            <v>0.6</v>
          </cell>
        </row>
        <row r="1388">
          <cell r="A1388">
            <v>1388</v>
          </cell>
          <cell r="S1388" t="str">
            <v/>
          </cell>
        </row>
        <row r="1389">
          <cell r="A1389">
            <v>1389</v>
          </cell>
          <cell r="C1389" t="str">
            <v>VER. ELBOW</v>
          </cell>
          <cell r="D1389" t="str">
            <v>600W×150H</v>
          </cell>
          <cell r="E1389" t="str">
            <v>EA</v>
          </cell>
          <cell r="H1389" t="str">
            <v>753(95,01)</v>
          </cell>
          <cell r="I1389">
            <v>47750</v>
          </cell>
          <cell r="S1389">
            <v>47750</v>
          </cell>
          <cell r="V1389" t="str">
            <v>내선</v>
          </cell>
          <cell r="W1389">
            <v>1.4</v>
          </cell>
        </row>
        <row r="1390">
          <cell r="A1390">
            <v>1390</v>
          </cell>
          <cell r="S1390" t="str">
            <v/>
          </cell>
        </row>
        <row r="1391">
          <cell r="A1391">
            <v>1391</v>
          </cell>
          <cell r="C1391" t="str">
            <v>REDUCER</v>
          </cell>
          <cell r="D1391" t="str">
            <v>300W-150W (100 H)</v>
          </cell>
          <cell r="E1391" t="str">
            <v>EA</v>
          </cell>
          <cell r="H1391" t="str">
            <v>753(95,01)</v>
          </cell>
          <cell r="I1391">
            <v>18250</v>
          </cell>
          <cell r="S1391">
            <v>18250</v>
          </cell>
          <cell r="V1391" t="str">
            <v>내선</v>
          </cell>
          <cell r="W1391">
            <v>0.5</v>
          </cell>
        </row>
        <row r="1392">
          <cell r="A1392">
            <v>1392</v>
          </cell>
          <cell r="S1392" t="str">
            <v/>
          </cell>
        </row>
        <row r="1393">
          <cell r="A1393">
            <v>1393</v>
          </cell>
          <cell r="C1393" t="str">
            <v>REDUCER</v>
          </cell>
          <cell r="D1393" t="str">
            <v>600W-300W (100 H)</v>
          </cell>
          <cell r="E1393" t="str">
            <v>EA</v>
          </cell>
          <cell r="H1393" t="str">
            <v>753(95,01)</v>
          </cell>
          <cell r="I1393">
            <v>30450</v>
          </cell>
          <cell r="S1393">
            <v>30450</v>
          </cell>
          <cell r="V1393" t="str">
            <v>내선</v>
          </cell>
          <cell r="W1393">
            <v>0.6</v>
          </cell>
        </row>
        <row r="1394">
          <cell r="A1394">
            <v>1394</v>
          </cell>
          <cell r="S1394" t="str">
            <v/>
          </cell>
        </row>
        <row r="1395">
          <cell r="A1395">
            <v>1395</v>
          </cell>
          <cell r="C1395" t="str">
            <v>REDUCER</v>
          </cell>
          <cell r="D1395" t="str">
            <v>300W-150W (150 H)</v>
          </cell>
          <cell r="E1395" t="str">
            <v>EA</v>
          </cell>
          <cell r="H1395" t="str">
            <v>753(95,01)</v>
          </cell>
          <cell r="I1395">
            <v>20250</v>
          </cell>
          <cell r="S1395">
            <v>20250</v>
          </cell>
          <cell r="V1395" t="str">
            <v>내선</v>
          </cell>
          <cell r="W1395">
            <v>0.5</v>
          </cell>
        </row>
        <row r="1396">
          <cell r="A1396">
            <v>1396</v>
          </cell>
          <cell r="S1396" t="str">
            <v/>
          </cell>
        </row>
        <row r="1397">
          <cell r="A1397">
            <v>1397</v>
          </cell>
          <cell r="C1397" t="str">
            <v>REDUCER</v>
          </cell>
          <cell r="D1397" t="str">
            <v>600W-300W (150 H)</v>
          </cell>
          <cell r="E1397" t="str">
            <v>EA</v>
          </cell>
          <cell r="H1397" t="str">
            <v>753(95,01)</v>
          </cell>
          <cell r="I1397">
            <v>32650</v>
          </cell>
          <cell r="S1397">
            <v>32650</v>
          </cell>
          <cell r="V1397" t="str">
            <v>내선</v>
          </cell>
          <cell r="W1397">
            <v>0.6</v>
          </cell>
        </row>
        <row r="1398">
          <cell r="A1398">
            <v>1398</v>
          </cell>
          <cell r="C1398" t="str">
            <v>분전반</v>
          </cell>
          <cell r="D1398" t="str">
            <v>LP-1</v>
          </cell>
          <cell r="E1398" t="str">
            <v>면</v>
          </cell>
          <cell r="S1398">
            <v>0</v>
          </cell>
          <cell r="V1398" t="str">
            <v>내선</v>
          </cell>
          <cell r="W1398">
            <v>3.0030000000000001</v>
          </cell>
        </row>
        <row r="1399">
          <cell r="A1399">
            <v>1399</v>
          </cell>
          <cell r="C1399" t="str">
            <v>분전반</v>
          </cell>
          <cell r="D1399" t="str">
            <v>LP-2</v>
          </cell>
          <cell r="E1399" t="str">
            <v>면</v>
          </cell>
          <cell r="I1399" t="str">
            <v xml:space="preserve"> </v>
          </cell>
          <cell r="S1399">
            <v>0</v>
          </cell>
          <cell r="V1399" t="str">
            <v>내선</v>
          </cell>
          <cell r="W1399">
            <v>1.4690000000000001</v>
          </cell>
        </row>
        <row r="1400">
          <cell r="A1400">
            <v>1400</v>
          </cell>
          <cell r="C1400" t="str">
            <v>LOP-205,206(A,B)기초</v>
          </cell>
          <cell r="E1400" t="str">
            <v>면</v>
          </cell>
          <cell r="R1400">
            <v>96898</v>
          </cell>
          <cell r="S1400">
            <v>45581</v>
          </cell>
          <cell r="T1400">
            <v>1208</v>
          </cell>
          <cell r="AD1400" t="str">
            <v>제9호표</v>
          </cell>
        </row>
        <row r="1401">
          <cell r="A1401">
            <v>1401</v>
          </cell>
          <cell r="C1401" t="str">
            <v>LOP-303기초</v>
          </cell>
          <cell r="E1401" t="str">
            <v>면</v>
          </cell>
          <cell r="R1401">
            <v>96898</v>
          </cell>
          <cell r="S1401">
            <v>45581</v>
          </cell>
          <cell r="T1401">
            <v>1208</v>
          </cell>
          <cell r="AD1401" t="str">
            <v>제9호표</v>
          </cell>
        </row>
        <row r="1402">
          <cell r="A1402">
            <v>1402</v>
          </cell>
          <cell r="C1402" t="str">
            <v>LOP-200A~D기초</v>
          </cell>
          <cell r="E1402" t="str">
            <v>면</v>
          </cell>
          <cell r="R1402">
            <v>96898</v>
          </cell>
          <cell r="S1402">
            <v>45581</v>
          </cell>
          <cell r="T1402">
            <v>1208</v>
          </cell>
          <cell r="AD1402" t="str">
            <v>제9호표</v>
          </cell>
        </row>
        <row r="1403">
          <cell r="A1403">
            <v>1403</v>
          </cell>
          <cell r="C1403" t="str">
            <v>LOP-201(응집기)기초</v>
          </cell>
          <cell r="E1403" t="str">
            <v>면</v>
          </cell>
          <cell r="R1403">
            <v>96898</v>
          </cell>
          <cell r="S1403">
            <v>45581</v>
          </cell>
          <cell r="T1403">
            <v>1208</v>
          </cell>
          <cell r="AD1403" t="str">
            <v>제9호표</v>
          </cell>
        </row>
        <row r="1404">
          <cell r="A1404">
            <v>1404</v>
          </cell>
          <cell r="C1404" t="str">
            <v>관로굴착</v>
          </cell>
          <cell r="D1404" t="str">
            <v>(850W×750H)/m당</v>
          </cell>
          <cell r="E1404" t="str">
            <v>m</v>
          </cell>
          <cell r="R1404">
            <v>1674</v>
          </cell>
          <cell r="S1404">
            <v>28</v>
          </cell>
          <cell r="T1404">
            <v>149</v>
          </cell>
          <cell r="AD1404" t="str">
            <v>제16호표</v>
          </cell>
        </row>
        <row r="1405">
          <cell r="A1405">
            <v>1405</v>
          </cell>
          <cell r="C1405" t="str">
            <v>관로굴착</v>
          </cell>
          <cell r="D1405" t="str">
            <v>(1180W×1300H)/m당</v>
          </cell>
          <cell r="E1405" t="str">
            <v>m</v>
          </cell>
          <cell r="R1405">
            <v>3561</v>
          </cell>
          <cell r="S1405">
            <v>61</v>
          </cell>
          <cell r="T1405">
            <v>317</v>
          </cell>
          <cell r="AD1405" t="str">
            <v>제17호표</v>
          </cell>
        </row>
        <row r="1406">
          <cell r="A1406">
            <v>1406</v>
          </cell>
          <cell r="C1406" t="str">
            <v>LOP-502,504기초</v>
          </cell>
          <cell r="E1406" t="str">
            <v>면</v>
          </cell>
          <cell r="R1406">
            <v>96898</v>
          </cell>
          <cell r="S1406">
            <v>45581</v>
          </cell>
          <cell r="T1406">
            <v>1208</v>
          </cell>
          <cell r="AD1406" t="str">
            <v>제9호표</v>
          </cell>
        </row>
        <row r="1407">
          <cell r="A1407">
            <v>1407</v>
          </cell>
          <cell r="C1407" t="str">
            <v>LOP-701,702(A~D)기초</v>
          </cell>
          <cell r="E1407" t="str">
            <v>면</v>
          </cell>
          <cell r="R1407">
            <v>96898</v>
          </cell>
          <cell r="S1407">
            <v>45581</v>
          </cell>
          <cell r="T1407">
            <v>1208</v>
          </cell>
          <cell r="AD1407" t="str">
            <v>제9호표</v>
          </cell>
        </row>
        <row r="1408">
          <cell r="A1408">
            <v>1408</v>
          </cell>
          <cell r="C1408" t="str">
            <v>핸드홀</v>
          </cell>
          <cell r="D1408" t="str">
            <v>700×700×700</v>
          </cell>
          <cell r="E1408" t="str">
            <v>개소</v>
          </cell>
          <cell r="R1408">
            <v>199865</v>
          </cell>
          <cell r="S1408">
            <v>81472</v>
          </cell>
          <cell r="T1408">
            <v>3904</v>
          </cell>
          <cell r="AD1408" t="str">
            <v>제20호표</v>
          </cell>
        </row>
        <row r="1409">
          <cell r="A1409">
            <v>1409</v>
          </cell>
          <cell r="C1409" t="str">
            <v>맨-홀</v>
          </cell>
          <cell r="D1409" t="str">
            <v>1000×1000×1000</v>
          </cell>
          <cell r="E1409" t="str">
            <v>개소</v>
          </cell>
          <cell r="R1409">
            <v>502558</v>
          </cell>
          <cell r="S1409">
            <v>393656</v>
          </cell>
          <cell r="T1409">
            <v>12990</v>
          </cell>
          <cell r="AD1409" t="str">
            <v>제19호표</v>
          </cell>
        </row>
        <row r="1410">
          <cell r="A1410">
            <v>1410</v>
          </cell>
          <cell r="C1410" t="str">
            <v>맨-홀</v>
          </cell>
          <cell r="D1410" t="str">
            <v>1500×1500×1500</v>
          </cell>
          <cell r="E1410" t="str">
            <v>개소</v>
          </cell>
          <cell r="R1410">
            <v>763174</v>
          </cell>
          <cell r="S1410">
            <v>522478</v>
          </cell>
          <cell r="T1410">
            <v>16475</v>
          </cell>
          <cell r="AD1410" t="str">
            <v>제18호표</v>
          </cell>
        </row>
        <row r="1411">
          <cell r="A1411">
            <v>1411</v>
          </cell>
          <cell r="S1411" t="str">
            <v/>
          </cell>
        </row>
        <row r="1412">
          <cell r="A1412">
            <v>1412</v>
          </cell>
          <cell r="C1412" t="str">
            <v>제어반기초</v>
          </cell>
          <cell r="D1412" t="str">
            <v>650×850×1,000H</v>
          </cell>
          <cell r="E1412" t="str">
            <v>개소</v>
          </cell>
          <cell r="R1412">
            <v>81119</v>
          </cell>
          <cell r="S1412">
            <v>46493</v>
          </cell>
          <cell r="T1412">
            <v>879</v>
          </cell>
          <cell r="AD1412" t="str">
            <v>제15호표</v>
          </cell>
        </row>
        <row r="1413">
          <cell r="A1413">
            <v>1413</v>
          </cell>
          <cell r="C1413" t="str">
            <v>외등기초</v>
          </cell>
          <cell r="D1413" t="str">
            <v>일위대가</v>
          </cell>
          <cell r="E1413" t="str">
            <v>개소</v>
          </cell>
          <cell r="R1413">
            <v>96898</v>
          </cell>
          <cell r="S1413">
            <v>45581</v>
          </cell>
          <cell r="T1413">
            <v>1208</v>
          </cell>
          <cell r="AD1413" t="str">
            <v>제9호표</v>
          </cell>
        </row>
        <row r="1414">
          <cell r="A1414">
            <v>1414</v>
          </cell>
          <cell r="C1414" t="str">
            <v>가로등기초</v>
          </cell>
          <cell r="D1414" t="str">
            <v>5~9M POLE</v>
          </cell>
          <cell r="E1414" t="str">
            <v>개소</v>
          </cell>
          <cell r="R1414">
            <v>96898</v>
          </cell>
          <cell r="S1414">
            <v>45581</v>
          </cell>
          <cell r="T1414">
            <v>1208</v>
          </cell>
          <cell r="AD1414" t="str">
            <v>제9호표</v>
          </cell>
        </row>
        <row r="1415">
          <cell r="A1415">
            <v>1415</v>
          </cell>
          <cell r="C1415" t="str">
            <v>가로등기초</v>
          </cell>
          <cell r="D1415" t="str">
            <v>10~12M POLE</v>
          </cell>
          <cell r="E1415" t="str">
            <v>개소</v>
          </cell>
          <cell r="R1415">
            <v>163494</v>
          </cell>
          <cell r="S1415">
            <v>77450</v>
          </cell>
          <cell r="T1415">
            <v>1570</v>
          </cell>
          <cell r="AD1415" t="str">
            <v>제24호표</v>
          </cell>
        </row>
        <row r="1416">
          <cell r="A1416">
            <v>1416</v>
          </cell>
          <cell r="C1416" t="str">
            <v>제어반기초</v>
          </cell>
          <cell r="E1416" t="str">
            <v>개소</v>
          </cell>
          <cell r="R1416">
            <v>96898</v>
          </cell>
          <cell r="S1416">
            <v>45581</v>
          </cell>
          <cell r="T1416">
            <v>1208</v>
          </cell>
          <cell r="AD1416" t="str">
            <v>제9호표</v>
          </cell>
        </row>
        <row r="1417">
          <cell r="A1417">
            <v>1417</v>
          </cell>
          <cell r="B1417" t="str">
            <v>중앙부경계</v>
          </cell>
          <cell r="C1417" t="str">
            <v>가로등기초</v>
          </cell>
          <cell r="D1417" t="str">
            <v>10M POLE 중앙배열</v>
          </cell>
          <cell r="E1417" t="str">
            <v>개소</v>
          </cell>
          <cell r="R1417">
            <v>92055</v>
          </cell>
          <cell r="S1417">
            <v>45499</v>
          </cell>
          <cell r="T1417">
            <v>778</v>
          </cell>
          <cell r="AD1417" t="str">
            <v>제25호표</v>
          </cell>
        </row>
        <row r="1418">
          <cell r="A1418">
            <v>1418</v>
          </cell>
          <cell r="C1418" t="str">
            <v>가로등기초이설</v>
          </cell>
          <cell r="D1418" t="str">
            <v>8~9M POLE(설치의30%)</v>
          </cell>
          <cell r="E1418" t="str">
            <v>개소</v>
          </cell>
          <cell r="R1418">
            <v>29069</v>
          </cell>
          <cell r="S1418">
            <v>13674</v>
          </cell>
          <cell r="T1418">
            <v>362</v>
          </cell>
        </row>
        <row r="1419">
          <cell r="A1419">
            <v>1419</v>
          </cell>
          <cell r="C1419" t="str">
            <v>가로등기초</v>
          </cell>
          <cell r="D1419" t="str">
            <v>ANCHOR BOLT 제작 설치</v>
          </cell>
          <cell r="E1419" t="str">
            <v>개소</v>
          </cell>
          <cell r="R1419">
            <v>22915</v>
          </cell>
          <cell r="S1419">
            <v>8505</v>
          </cell>
          <cell r="T1419">
            <v>778</v>
          </cell>
          <cell r="AD1419" t="str">
            <v>제8호표</v>
          </cell>
        </row>
        <row r="1420">
          <cell r="A1420">
            <v>1420</v>
          </cell>
          <cell r="S1420" t="str">
            <v/>
          </cell>
        </row>
        <row r="1421">
          <cell r="A1421">
            <v>1421</v>
          </cell>
          <cell r="S1421" t="str">
            <v/>
          </cell>
        </row>
        <row r="1422">
          <cell r="A1422">
            <v>1422</v>
          </cell>
          <cell r="C1422" t="str">
            <v>소화기BOX</v>
          </cell>
          <cell r="D1422" t="str">
            <v>SUS 600×250</v>
          </cell>
          <cell r="E1422" t="str">
            <v>EA</v>
          </cell>
          <cell r="L1422" t="str">
            <v>금성소방</v>
          </cell>
          <cell r="M1422">
            <v>85000</v>
          </cell>
          <cell r="S1422">
            <v>85000</v>
          </cell>
          <cell r="V1422" t="str">
            <v>내선</v>
          </cell>
          <cell r="W1422">
            <v>0.95</v>
          </cell>
        </row>
        <row r="1423">
          <cell r="A1423">
            <v>1423</v>
          </cell>
          <cell r="C1423" t="str">
            <v>소화기BOX</v>
          </cell>
          <cell r="D1423" t="str">
            <v>Steel 600×250</v>
          </cell>
          <cell r="E1423" t="str">
            <v>EA</v>
          </cell>
          <cell r="L1423" t="str">
            <v>금성소방</v>
          </cell>
          <cell r="M1423">
            <v>54000</v>
          </cell>
          <cell r="S1423">
            <v>54000</v>
          </cell>
          <cell r="V1423" t="str">
            <v>내선</v>
          </cell>
          <cell r="W1423">
            <v>0.95</v>
          </cell>
        </row>
        <row r="1424">
          <cell r="A1424">
            <v>1424</v>
          </cell>
          <cell r="C1424" t="str">
            <v>ABC 소화기</v>
          </cell>
          <cell r="D1424" t="str">
            <v>6.5㎏</v>
          </cell>
          <cell r="E1424" t="str">
            <v>대</v>
          </cell>
          <cell r="J1424">
            <v>985</v>
          </cell>
          <cell r="K1424">
            <v>28000</v>
          </cell>
          <cell r="S1424">
            <v>28000</v>
          </cell>
        </row>
        <row r="1425">
          <cell r="A1425">
            <v>1425</v>
          </cell>
          <cell r="C1425" t="str">
            <v>소화기표시램프</v>
          </cell>
          <cell r="E1425" t="str">
            <v>EA</v>
          </cell>
          <cell r="H1425">
            <v>666</v>
          </cell>
          <cell r="I1425">
            <v>35000</v>
          </cell>
          <cell r="S1425">
            <v>35000</v>
          </cell>
        </row>
        <row r="1426">
          <cell r="A1426">
            <v>1426</v>
          </cell>
          <cell r="C1426" t="str">
            <v>가로등주</v>
          </cell>
          <cell r="D1426" t="str">
            <v>SUS 2.5t 12M POLE  1등용</v>
          </cell>
          <cell r="E1426" t="str">
            <v>주</v>
          </cell>
          <cell r="H1426">
            <v>763</v>
          </cell>
          <cell r="I1426">
            <v>827327</v>
          </cell>
          <cell r="S1426">
            <v>827327</v>
          </cell>
        </row>
        <row r="1427">
          <cell r="A1427">
            <v>1427</v>
          </cell>
          <cell r="C1427" t="str">
            <v>가로등주</v>
          </cell>
          <cell r="D1427" t="str">
            <v>SUS 2.5t 12M POLE  2등용</v>
          </cell>
          <cell r="E1427" t="str">
            <v>주</v>
          </cell>
          <cell r="H1427">
            <v>763</v>
          </cell>
          <cell r="I1427">
            <v>941418</v>
          </cell>
          <cell r="S1427">
            <v>941418</v>
          </cell>
        </row>
        <row r="1428">
          <cell r="A1428">
            <v>1428</v>
          </cell>
          <cell r="S1428" t="str">
            <v/>
          </cell>
        </row>
        <row r="1429">
          <cell r="A1429">
            <v>1429</v>
          </cell>
          <cell r="S1429" t="str">
            <v/>
          </cell>
        </row>
        <row r="1430">
          <cell r="A1430">
            <v>1430</v>
          </cell>
          <cell r="C1430" t="str">
            <v>CCD COLOR CAMERA</v>
          </cell>
          <cell r="D1430" t="str">
            <v>0.57LUX</v>
          </cell>
          <cell r="E1430" t="str">
            <v>EA</v>
          </cell>
          <cell r="J1430">
            <v>985</v>
          </cell>
          <cell r="K1430">
            <v>1500000</v>
          </cell>
          <cell r="L1430" t="str">
            <v>한국전자미디어</v>
          </cell>
          <cell r="M1430">
            <v>1500000</v>
          </cell>
          <cell r="N1430" t="str">
            <v>다성테크닉스</v>
          </cell>
          <cell r="O1430">
            <v>1650000</v>
          </cell>
          <cell r="P1430" t="str">
            <v>한미통신</v>
          </cell>
          <cell r="Q1430">
            <v>1800000</v>
          </cell>
          <cell r="S1430">
            <v>1500000</v>
          </cell>
          <cell r="V1430" t="str">
            <v>통설</v>
          </cell>
          <cell r="W1430">
            <v>0.3</v>
          </cell>
          <cell r="Z1430" t="str">
            <v>통신기사2급</v>
          </cell>
          <cell r="AA1430">
            <v>0.5</v>
          </cell>
        </row>
        <row r="1431">
          <cell r="A1431">
            <v>1431</v>
          </cell>
          <cell r="C1431" t="str">
            <v>AUTO-ZOOM LENZ</v>
          </cell>
          <cell r="D1431" t="str">
            <v>8-80mm</v>
          </cell>
          <cell r="E1431" t="str">
            <v>EA</v>
          </cell>
          <cell r="J1431">
            <v>985</v>
          </cell>
          <cell r="K1431">
            <v>1220000</v>
          </cell>
          <cell r="L1431" t="str">
            <v>한국전자미디어</v>
          </cell>
          <cell r="M1431">
            <v>1220000</v>
          </cell>
          <cell r="N1431" t="str">
            <v>다성테크닉스</v>
          </cell>
          <cell r="O1431">
            <v>1300000</v>
          </cell>
          <cell r="P1431" t="str">
            <v>한미통신</v>
          </cell>
          <cell r="Q1431">
            <v>1350000</v>
          </cell>
          <cell r="S1431">
            <v>1220000</v>
          </cell>
        </row>
        <row r="1432">
          <cell r="A1432">
            <v>1432</v>
          </cell>
          <cell r="C1432" t="str">
            <v>PAN/TILT</v>
          </cell>
          <cell r="D1432" t="str">
            <v>IN DOOR</v>
          </cell>
          <cell r="E1432" t="str">
            <v>EA</v>
          </cell>
          <cell r="J1432">
            <v>985</v>
          </cell>
          <cell r="K1432">
            <v>600000</v>
          </cell>
          <cell r="L1432" t="str">
            <v>한국전자미디어</v>
          </cell>
          <cell r="M1432">
            <v>700000</v>
          </cell>
          <cell r="N1432" t="str">
            <v>다성테크닉스</v>
          </cell>
          <cell r="O1432">
            <v>700000</v>
          </cell>
          <cell r="P1432" t="str">
            <v>한미통신</v>
          </cell>
          <cell r="Q1432">
            <v>600000</v>
          </cell>
          <cell r="S1432">
            <v>600000</v>
          </cell>
        </row>
        <row r="1433">
          <cell r="A1433">
            <v>1433</v>
          </cell>
          <cell r="C1433" t="str">
            <v>P/T ZOOM CONTROLER</v>
          </cell>
          <cell r="D1433" t="str">
            <v>4CH</v>
          </cell>
          <cell r="E1433" t="str">
            <v>EA</v>
          </cell>
          <cell r="J1433">
            <v>985</v>
          </cell>
          <cell r="K1433">
            <v>650000</v>
          </cell>
          <cell r="L1433" t="str">
            <v>한국전자미디어</v>
          </cell>
          <cell r="M1433">
            <v>680000</v>
          </cell>
          <cell r="N1433" t="str">
            <v>다성테크닉스</v>
          </cell>
          <cell r="O1433">
            <v>650000</v>
          </cell>
          <cell r="P1433" t="str">
            <v>한미통신</v>
          </cell>
          <cell r="Q1433">
            <v>670000</v>
          </cell>
          <cell r="S1433">
            <v>650000</v>
          </cell>
          <cell r="V1433" t="str">
            <v>통설</v>
          </cell>
          <cell r="W1433">
            <v>0.36</v>
          </cell>
          <cell r="X1433" t="str">
            <v>보인</v>
          </cell>
          <cell r="Y1433">
            <v>0.2</v>
          </cell>
          <cell r="Z1433" t="str">
            <v>통신기사2급</v>
          </cell>
          <cell r="AA1433">
            <v>0.21</v>
          </cell>
        </row>
        <row r="1434">
          <cell r="A1434">
            <v>1434</v>
          </cell>
          <cell r="C1434" t="str">
            <v>CAMERA HOUSING</v>
          </cell>
          <cell r="D1434" t="str">
            <v>실내형</v>
          </cell>
          <cell r="E1434" t="str">
            <v>EA</v>
          </cell>
          <cell r="J1434">
            <v>985</v>
          </cell>
          <cell r="K1434">
            <v>250000</v>
          </cell>
          <cell r="L1434" t="str">
            <v>한국전자미디어</v>
          </cell>
          <cell r="M1434">
            <v>250000</v>
          </cell>
          <cell r="N1434" t="str">
            <v>다성테크닉스</v>
          </cell>
          <cell r="O1434">
            <v>280000</v>
          </cell>
          <cell r="P1434" t="str">
            <v>한미통신</v>
          </cell>
          <cell r="Q1434">
            <v>250000</v>
          </cell>
          <cell r="S1434">
            <v>250000</v>
          </cell>
          <cell r="V1434" t="str">
            <v>통설</v>
          </cell>
          <cell r="W1434">
            <v>0.72</v>
          </cell>
          <cell r="X1434" t="str">
            <v>보인</v>
          </cell>
          <cell r="Y1434">
            <v>0.72</v>
          </cell>
        </row>
        <row r="1435">
          <cell r="A1435">
            <v>1435</v>
          </cell>
          <cell r="C1435" t="str">
            <v>CAMERA BRACKET</v>
          </cell>
          <cell r="D1435" t="str">
            <v>벽부형</v>
          </cell>
          <cell r="E1435" t="str">
            <v>EA</v>
          </cell>
          <cell r="J1435">
            <v>985</v>
          </cell>
          <cell r="K1435">
            <v>160000</v>
          </cell>
          <cell r="L1435" t="str">
            <v>한국전자미디어</v>
          </cell>
          <cell r="M1435">
            <v>170000</v>
          </cell>
          <cell r="N1435" t="str">
            <v>다성테크닉스</v>
          </cell>
          <cell r="O1435">
            <v>160000</v>
          </cell>
          <cell r="P1435" t="str">
            <v>한미통신</v>
          </cell>
          <cell r="Q1435">
            <v>160000</v>
          </cell>
          <cell r="S1435">
            <v>160000</v>
          </cell>
        </row>
        <row r="1436">
          <cell r="A1436">
            <v>1436</v>
          </cell>
          <cell r="C1436" t="str">
            <v>AUTO SELECTOR</v>
          </cell>
          <cell r="D1436" t="str">
            <v>6CH</v>
          </cell>
          <cell r="E1436" t="str">
            <v>EA</v>
          </cell>
          <cell r="H1436">
            <v>858</v>
          </cell>
          <cell r="I1436">
            <v>280000</v>
          </cell>
          <cell r="L1436" t="str">
            <v>한국전자미디어</v>
          </cell>
          <cell r="M1436">
            <v>280000</v>
          </cell>
          <cell r="N1436" t="str">
            <v>다성테크닉스</v>
          </cell>
          <cell r="O1436">
            <v>320000</v>
          </cell>
          <cell r="P1436" t="str">
            <v>한미통신</v>
          </cell>
          <cell r="Q1436">
            <v>300000</v>
          </cell>
          <cell r="S1436">
            <v>280000</v>
          </cell>
          <cell r="V1436" t="str">
            <v>통설</v>
          </cell>
          <cell r="W1436">
            <v>0.36</v>
          </cell>
          <cell r="X1436" t="str">
            <v>보인</v>
          </cell>
          <cell r="Y1436">
            <v>0.2</v>
          </cell>
          <cell r="Z1436" t="str">
            <v>통신기사2급</v>
          </cell>
          <cell r="AA1436">
            <v>0.21</v>
          </cell>
        </row>
        <row r="1437">
          <cell r="A1437">
            <v>1437</v>
          </cell>
          <cell r="C1437" t="str">
            <v>I/D GENERATOR</v>
          </cell>
          <cell r="D1437" t="str">
            <v>년,월,일,시,분,초</v>
          </cell>
          <cell r="E1437" t="str">
            <v>EA</v>
          </cell>
          <cell r="H1437">
            <v>858</v>
          </cell>
          <cell r="I1437">
            <v>380000</v>
          </cell>
          <cell r="J1437">
            <v>982</v>
          </cell>
          <cell r="K1437">
            <v>380000</v>
          </cell>
          <cell r="L1437" t="str">
            <v>한국전자미디어</v>
          </cell>
          <cell r="M1437">
            <v>380000</v>
          </cell>
          <cell r="N1437" t="str">
            <v>다성테크닉스</v>
          </cell>
          <cell r="O1437">
            <v>450000</v>
          </cell>
          <cell r="P1437" t="str">
            <v>한미통신</v>
          </cell>
          <cell r="Q1437">
            <v>400000</v>
          </cell>
          <cell r="S1437">
            <v>380000</v>
          </cell>
          <cell r="V1437" t="str">
            <v>통설</v>
          </cell>
          <cell r="W1437">
            <v>0.36</v>
          </cell>
          <cell r="X1437" t="str">
            <v>보인</v>
          </cell>
          <cell r="Y1437">
            <v>0.2</v>
          </cell>
          <cell r="Z1437" t="str">
            <v>통신기사2급</v>
          </cell>
          <cell r="AA1437">
            <v>0.21</v>
          </cell>
        </row>
        <row r="1438">
          <cell r="A1438">
            <v>1438</v>
          </cell>
          <cell r="C1438" t="str">
            <v>POWER CONTROLLER</v>
          </cell>
          <cell r="E1438" t="str">
            <v>EA</v>
          </cell>
          <cell r="J1438">
            <v>985</v>
          </cell>
          <cell r="K1438">
            <v>200000</v>
          </cell>
          <cell r="L1438" t="str">
            <v>한국전자미디어</v>
          </cell>
          <cell r="M1438">
            <v>250000</v>
          </cell>
          <cell r="N1438" t="str">
            <v>다성테크닉스</v>
          </cell>
          <cell r="O1438">
            <v>200000</v>
          </cell>
          <cell r="P1438" t="str">
            <v>한미통신</v>
          </cell>
          <cell r="Q1438">
            <v>230000</v>
          </cell>
          <cell r="S1438">
            <v>200000</v>
          </cell>
          <cell r="V1438" t="str">
            <v>통설</v>
          </cell>
          <cell r="W1438">
            <v>0.36</v>
          </cell>
          <cell r="Z1438" t="str">
            <v>통신기사2급</v>
          </cell>
          <cell r="AA1438">
            <v>0.21</v>
          </cell>
        </row>
        <row r="1439">
          <cell r="A1439">
            <v>1439</v>
          </cell>
          <cell r="C1439" t="str">
            <v>VTR</v>
          </cell>
          <cell r="D1439" t="str">
            <v>7 HEAD</v>
          </cell>
          <cell r="E1439" t="str">
            <v>EA</v>
          </cell>
          <cell r="J1439">
            <v>1097</v>
          </cell>
          <cell r="K1439">
            <v>753000</v>
          </cell>
          <cell r="L1439" t="str">
            <v>한국전자미디어</v>
          </cell>
          <cell r="M1439">
            <v>753000</v>
          </cell>
          <cell r="N1439" t="str">
            <v>다성테크닉스</v>
          </cell>
          <cell r="O1439">
            <v>753000</v>
          </cell>
          <cell r="P1439" t="str">
            <v>한미통신</v>
          </cell>
          <cell r="Q1439">
            <v>780000</v>
          </cell>
          <cell r="S1439">
            <v>753000</v>
          </cell>
          <cell r="V1439" t="str">
            <v>통설</v>
          </cell>
          <cell r="W1439">
            <v>0.38</v>
          </cell>
        </row>
        <row r="1440">
          <cell r="A1440">
            <v>1440</v>
          </cell>
          <cell r="C1440" t="str">
            <v>COLOR MONITOR</v>
          </cell>
          <cell r="D1440" t="str">
            <v>14"</v>
          </cell>
          <cell r="E1440" t="str">
            <v>EA</v>
          </cell>
          <cell r="J1440">
            <v>987</v>
          </cell>
          <cell r="K1440">
            <v>330000</v>
          </cell>
          <cell r="L1440" t="str">
            <v>한국전자미디어</v>
          </cell>
          <cell r="M1440">
            <v>330000</v>
          </cell>
          <cell r="N1440" t="str">
            <v>다성테크닉스</v>
          </cell>
          <cell r="O1440">
            <v>330000</v>
          </cell>
          <cell r="P1440" t="str">
            <v>한미통신</v>
          </cell>
          <cell r="Q1440">
            <v>350000</v>
          </cell>
          <cell r="S1440">
            <v>330000</v>
          </cell>
          <cell r="V1440" t="str">
            <v>통설</v>
          </cell>
          <cell r="W1440">
            <v>0.2</v>
          </cell>
          <cell r="Z1440" t="str">
            <v>통신기사2급</v>
          </cell>
          <cell r="AA1440">
            <v>0.2</v>
          </cell>
        </row>
        <row r="1441">
          <cell r="A1441">
            <v>1441</v>
          </cell>
          <cell r="C1441" t="str">
            <v>RACK CABINET</v>
          </cell>
          <cell r="D1441" t="str">
            <v>제작</v>
          </cell>
          <cell r="E1441" t="str">
            <v>EA</v>
          </cell>
          <cell r="L1441" t="str">
            <v>한국전자미디어</v>
          </cell>
          <cell r="M1441">
            <v>800000</v>
          </cell>
          <cell r="N1441" t="str">
            <v>다성테크닉스</v>
          </cell>
          <cell r="O1441">
            <v>800000</v>
          </cell>
          <cell r="P1441" t="str">
            <v>한미통신</v>
          </cell>
          <cell r="Q1441">
            <v>750000</v>
          </cell>
          <cell r="S1441">
            <v>750000</v>
          </cell>
        </row>
        <row r="1442">
          <cell r="A1442">
            <v>1442</v>
          </cell>
          <cell r="C1442" t="str">
            <v>송수신제어및영상레벨조정</v>
          </cell>
          <cell r="E1442" t="str">
            <v>CH</v>
          </cell>
          <cell r="S1442">
            <v>0</v>
          </cell>
          <cell r="V1442" t="str">
            <v>통설</v>
          </cell>
          <cell r="W1442">
            <v>0.65</v>
          </cell>
          <cell r="Z1442" t="str">
            <v>통신기사2급</v>
          </cell>
          <cell r="AA1442">
            <v>0.52</v>
          </cell>
        </row>
        <row r="1443">
          <cell r="A1443">
            <v>1443</v>
          </cell>
          <cell r="S1443" t="str">
            <v/>
          </cell>
        </row>
        <row r="1444">
          <cell r="A1444">
            <v>1444</v>
          </cell>
          <cell r="S1444" t="str">
            <v/>
          </cell>
        </row>
        <row r="1445">
          <cell r="A1445">
            <v>1445</v>
          </cell>
          <cell r="C1445" t="str">
            <v>중앙감시제어 시스템</v>
          </cell>
          <cell r="D1445" t="str">
            <v>TM/TC 포함</v>
          </cell>
          <cell r="E1445" t="str">
            <v>식</v>
          </cell>
          <cell r="L1445" t="str">
            <v>성화종합전기</v>
          </cell>
          <cell r="M1445">
            <v>364025032</v>
          </cell>
          <cell r="N1445" t="str">
            <v>광명제어</v>
          </cell>
          <cell r="O1445">
            <v>233422251</v>
          </cell>
          <cell r="P1445" t="str">
            <v>현대전원개발</v>
          </cell>
          <cell r="Q1445">
            <v>380320098</v>
          </cell>
          <cell r="S1445">
            <v>233422251</v>
          </cell>
        </row>
        <row r="1446">
          <cell r="A1446">
            <v>1446</v>
          </cell>
          <cell r="C1446" t="str">
            <v>현장 계기</v>
          </cell>
          <cell r="E1446" t="str">
            <v>식</v>
          </cell>
          <cell r="L1446" t="str">
            <v>성화종합전기</v>
          </cell>
          <cell r="M1446">
            <v>67624740</v>
          </cell>
          <cell r="N1446" t="str">
            <v>광명제어</v>
          </cell>
          <cell r="O1446">
            <v>156316572</v>
          </cell>
          <cell r="P1446" t="str">
            <v>현대전원개발</v>
          </cell>
          <cell r="Q1446">
            <v>167112000</v>
          </cell>
          <cell r="S1446">
            <v>67624740</v>
          </cell>
        </row>
        <row r="1447">
          <cell r="A1447">
            <v>1447</v>
          </cell>
          <cell r="C1447" t="str">
            <v>무정전전원장치(UPS)</v>
          </cell>
          <cell r="D1447" t="str">
            <v>10 KVA</v>
          </cell>
          <cell r="E1447" t="str">
            <v>식</v>
          </cell>
          <cell r="L1447" t="str">
            <v>성화종합전기</v>
          </cell>
          <cell r="M1447">
            <v>23302494</v>
          </cell>
          <cell r="N1447" t="str">
            <v>광명제어</v>
          </cell>
          <cell r="O1447">
            <v>21984279</v>
          </cell>
          <cell r="P1447" t="str">
            <v>현대전원개발</v>
          </cell>
          <cell r="Q1447">
            <v>24750000</v>
          </cell>
          <cell r="S1447">
            <v>21984279</v>
          </cell>
        </row>
        <row r="1448">
          <cell r="A1448">
            <v>1448</v>
          </cell>
          <cell r="C1448" t="str">
            <v>예비품및유지관리공구</v>
          </cell>
          <cell r="E1448" t="str">
            <v>식</v>
          </cell>
          <cell r="L1448" t="str">
            <v>성화종합전기</v>
          </cell>
          <cell r="M1448">
            <v>48351443</v>
          </cell>
          <cell r="N1448" t="str">
            <v>광명제어</v>
          </cell>
          <cell r="O1448">
            <v>11036000</v>
          </cell>
          <cell r="P1448" t="str">
            <v>현대전원개발</v>
          </cell>
          <cell r="Q1448">
            <v>26884000</v>
          </cell>
          <cell r="S1448">
            <v>11036000</v>
          </cell>
        </row>
        <row r="1449">
          <cell r="A1449">
            <v>1449</v>
          </cell>
          <cell r="C1449" t="str">
            <v>시운전비및교육비</v>
          </cell>
          <cell r="E1449" t="str">
            <v>식</v>
          </cell>
          <cell r="L1449" t="str">
            <v>성화종합전기</v>
          </cell>
          <cell r="M1449">
            <v>33903125</v>
          </cell>
          <cell r="N1449" t="str">
            <v>광명제어</v>
          </cell>
          <cell r="O1449">
            <v>14100000</v>
          </cell>
          <cell r="P1449" t="str">
            <v>현대전원개발</v>
          </cell>
          <cell r="Q1449">
            <v>13837164</v>
          </cell>
          <cell r="S1449">
            <v>13837164</v>
          </cell>
        </row>
        <row r="1450">
          <cell r="A1450">
            <v>1450</v>
          </cell>
          <cell r="S1450" t="str">
            <v/>
          </cell>
        </row>
        <row r="1451">
          <cell r="A1451">
            <v>1451</v>
          </cell>
          <cell r="S1451" t="str">
            <v/>
          </cell>
        </row>
        <row r="1452">
          <cell r="A1452">
            <v>1452</v>
          </cell>
          <cell r="C1452" t="str">
            <v>동 파이프</v>
          </cell>
          <cell r="D1452" t="str">
            <v>L-TYPE 1/2"</v>
          </cell>
          <cell r="E1452" t="str">
            <v>m</v>
          </cell>
          <cell r="H1452">
            <v>488</v>
          </cell>
          <cell r="I1452">
            <v>1580</v>
          </cell>
          <cell r="S1452">
            <v>1580</v>
          </cell>
          <cell r="V1452" t="str">
            <v>배관</v>
          </cell>
          <cell r="W1452">
            <v>3.1E-2</v>
          </cell>
          <cell r="X1452" t="str">
            <v>보인</v>
          </cell>
          <cell r="Y1452">
            <v>3.1E-2</v>
          </cell>
        </row>
        <row r="1453">
          <cell r="A1453">
            <v>1453</v>
          </cell>
          <cell r="C1453" t="str">
            <v>엘보</v>
          </cell>
          <cell r="D1453" t="str">
            <v>1/2"</v>
          </cell>
          <cell r="E1453" t="str">
            <v>EA</v>
          </cell>
          <cell r="H1453">
            <v>489</v>
          </cell>
          <cell r="I1453">
            <v>245</v>
          </cell>
          <cell r="S1453">
            <v>245</v>
          </cell>
        </row>
        <row r="1454">
          <cell r="A1454">
            <v>1454</v>
          </cell>
          <cell r="C1454" t="str">
            <v>TEE</v>
          </cell>
          <cell r="D1454" t="str">
            <v>1/2"</v>
          </cell>
          <cell r="E1454" t="str">
            <v>EA</v>
          </cell>
          <cell r="H1454">
            <v>489</v>
          </cell>
          <cell r="I1454">
            <v>534</v>
          </cell>
          <cell r="S1454">
            <v>534</v>
          </cell>
        </row>
        <row r="1455">
          <cell r="A1455">
            <v>1455</v>
          </cell>
          <cell r="C1455" t="str">
            <v>SAMP. PUMP</v>
          </cell>
          <cell r="D1455" t="str">
            <v>0.75kw</v>
          </cell>
          <cell r="E1455" t="str">
            <v>대</v>
          </cell>
          <cell r="S1455">
            <v>0</v>
          </cell>
        </row>
        <row r="1456">
          <cell r="A1456">
            <v>1456</v>
          </cell>
          <cell r="S1456" t="str">
            <v/>
          </cell>
        </row>
        <row r="1457">
          <cell r="A1457">
            <v>1457</v>
          </cell>
          <cell r="S1457" t="str">
            <v/>
          </cell>
        </row>
        <row r="1458">
          <cell r="A1458">
            <v>1458</v>
          </cell>
          <cell r="S1458" t="str">
            <v/>
          </cell>
        </row>
        <row r="1459">
          <cell r="A1459">
            <v>1459</v>
          </cell>
          <cell r="C1459" t="str">
            <v>위샤캡</v>
          </cell>
          <cell r="D1459" t="str">
            <v>ST 82C</v>
          </cell>
          <cell r="E1459" t="str">
            <v>EA</v>
          </cell>
          <cell r="S1459">
            <v>0</v>
          </cell>
          <cell r="V1459" t="str">
            <v>내선</v>
          </cell>
          <cell r="W1459">
            <v>0.04</v>
          </cell>
        </row>
        <row r="1460">
          <cell r="A1460">
            <v>1460</v>
          </cell>
          <cell r="C1460" t="str">
            <v>PNL</v>
          </cell>
          <cell r="D1460" t="str">
            <v>분전반</v>
          </cell>
          <cell r="E1460" t="str">
            <v>EA</v>
          </cell>
          <cell r="R1460">
            <v>528136</v>
          </cell>
          <cell r="S1460">
            <v>0</v>
          </cell>
        </row>
        <row r="1461">
          <cell r="A1461">
            <v>1461</v>
          </cell>
          <cell r="C1461" t="str">
            <v>PNL-1</v>
          </cell>
          <cell r="D1461" t="str">
            <v>적산전력계반</v>
          </cell>
          <cell r="E1461" t="str">
            <v>EA</v>
          </cell>
          <cell r="R1461">
            <v>102115</v>
          </cell>
          <cell r="S1461">
            <v>0</v>
          </cell>
        </row>
        <row r="1462">
          <cell r="A1462">
            <v>1462</v>
          </cell>
          <cell r="S1462" t="str">
            <v/>
          </cell>
        </row>
        <row r="1463">
          <cell r="A1463">
            <v>1463</v>
          </cell>
          <cell r="S1463" t="str">
            <v/>
          </cell>
        </row>
        <row r="1464">
          <cell r="A1464">
            <v>1464</v>
          </cell>
          <cell r="S1464" t="str">
            <v/>
          </cell>
        </row>
        <row r="1465">
          <cell r="A1465">
            <v>1465</v>
          </cell>
          <cell r="C1465" t="str">
            <v>VCB &amp; DTS PNL.</v>
          </cell>
          <cell r="D1465" t="str">
            <v>MV-4</v>
          </cell>
          <cell r="E1465" t="str">
            <v>면</v>
          </cell>
          <cell r="L1465" t="str">
            <v>세광기전㈜</v>
          </cell>
          <cell r="M1465">
            <v>11890386</v>
          </cell>
          <cell r="N1465" t="str">
            <v>동성계전㈜</v>
          </cell>
          <cell r="O1465">
            <v>12041734</v>
          </cell>
          <cell r="P1465" t="str">
            <v>하나기전㈜</v>
          </cell>
          <cell r="Q1465">
            <v>12116496</v>
          </cell>
          <cell r="S1465">
            <v>11890386</v>
          </cell>
        </row>
        <row r="1466">
          <cell r="A1466">
            <v>1466</v>
          </cell>
          <cell r="C1466" t="str">
            <v>VCB &amp; DTS PNL.</v>
          </cell>
          <cell r="D1466" t="str">
            <v>MV-5</v>
          </cell>
          <cell r="E1466" t="str">
            <v>면</v>
          </cell>
          <cell r="L1466" t="str">
            <v>세광기전㈜</v>
          </cell>
          <cell r="M1466">
            <v>12990490</v>
          </cell>
          <cell r="N1466" t="str">
            <v>동성계전㈜</v>
          </cell>
          <cell r="O1466">
            <v>13156465</v>
          </cell>
          <cell r="P1466" t="str">
            <v>하나기전㈜</v>
          </cell>
          <cell r="Q1466">
            <v>13238535</v>
          </cell>
          <cell r="S1466">
            <v>12990490</v>
          </cell>
        </row>
        <row r="1467">
          <cell r="A1467">
            <v>1467</v>
          </cell>
          <cell r="C1467" t="str">
            <v>VCB &amp; DTS PNL.</v>
          </cell>
          <cell r="D1467" t="str">
            <v>MV-6</v>
          </cell>
          <cell r="E1467" t="str">
            <v>면</v>
          </cell>
          <cell r="L1467" t="str">
            <v>세광기전㈜</v>
          </cell>
          <cell r="M1467">
            <v>11890386</v>
          </cell>
          <cell r="N1467" t="str">
            <v>동성계전㈜</v>
          </cell>
          <cell r="O1467">
            <v>12041734</v>
          </cell>
          <cell r="P1467" t="str">
            <v>하나기전㈜</v>
          </cell>
          <cell r="Q1467">
            <v>12116496</v>
          </cell>
          <cell r="S1467">
            <v>11890386</v>
          </cell>
        </row>
        <row r="1468">
          <cell r="A1468">
            <v>1468</v>
          </cell>
          <cell r="C1468" t="str">
            <v>VCB &amp; DTS &amp; SA PNL.</v>
          </cell>
          <cell r="D1468" t="str">
            <v>MV-E</v>
          </cell>
          <cell r="E1468" t="str">
            <v>면</v>
          </cell>
          <cell r="L1468" t="str">
            <v>세광기전㈜</v>
          </cell>
          <cell r="M1468">
            <v>12343046</v>
          </cell>
          <cell r="N1468" t="str">
            <v>동성계전㈜</v>
          </cell>
          <cell r="O1468">
            <v>12501605</v>
          </cell>
          <cell r="P1468" t="str">
            <v>하나기전㈜</v>
          </cell>
          <cell r="Q1468">
            <v>12576980</v>
          </cell>
          <cell r="S1468">
            <v>12343046</v>
          </cell>
        </row>
        <row r="1469">
          <cell r="A1469">
            <v>1469</v>
          </cell>
          <cell r="C1469" t="str">
            <v>PF &amp; TR. PNL</v>
          </cell>
          <cell r="D1469" t="str">
            <v>TR-1 (200KVA)</v>
          </cell>
          <cell r="E1469" t="str">
            <v>면</v>
          </cell>
          <cell r="L1469" t="str">
            <v>세광기전㈜</v>
          </cell>
          <cell r="M1469">
            <v>14506477</v>
          </cell>
          <cell r="N1469" t="str">
            <v>동성계전㈜</v>
          </cell>
          <cell r="O1469">
            <v>14748180</v>
          </cell>
          <cell r="P1469" t="str">
            <v>하나기전㈜</v>
          </cell>
          <cell r="Q1469">
            <v>14868483</v>
          </cell>
          <cell r="S1469">
            <v>14506477</v>
          </cell>
        </row>
        <row r="1470">
          <cell r="A1470">
            <v>1470</v>
          </cell>
          <cell r="C1470" t="str">
            <v>PF &amp; TR. PNL</v>
          </cell>
          <cell r="D1470" t="str">
            <v>TR-2 (200KVA)</v>
          </cell>
          <cell r="E1470" t="str">
            <v>면</v>
          </cell>
          <cell r="L1470" t="str">
            <v>세광기전㈜</v>
          </cell>
          <cell r="M1470">
            <v>14506477</v>
          </cell>
          <cell r="N1470" t="str">
            <v>동성계전㈜</v>
          </cell>
          <cell r="O1470">
            <v>14748180</v>
          </cell>
          <cell r="P1470" t="str">
            <v>하나기전㈜</v>
          </cell>
          <cell r="Q1470">
            <v>14868483</v>
          </cell>
          <cell r="S1470">
            <v>14506477</v>
          </cell>
        </row>
        <row r="1471">
          <cell r="A1471">
            <v>1471</v>
          </cell>
          <cell r="C1471" t="str">
            <v>MCCB PNL.</v>
          </cell>
          <cell r="D1471" t="str">
            <v>LV-E1</v>
          </cell>
          <cell r="E1471" t="str">
            <v>면</v>
          </cell>
          <cell r="L1471" t="str">
            <v>세광기전㈜</v>
          </cell>
          <cell r="M1471">
            <v>9540448</v>
          </cell>
          <cell r="N1471" t="str">
            <v>동성계전㈜</v>
          </cell>
          <cell r="O1471">
            <v>9639590</v>
          </cell>
          <cell r="P1471" t="str">
            <v>하나기전㈜</v>
          </cell>
          <cell r="Q1471">
            <v>9687635</v>
          </cell>
          <cell r="S1471">
            <v>9540448</v>
          </cell>
        </row>
        <row r="1472">
          <cell r="A1472">
            <v>1472</v>
          </cell>
          <cell r="C1472" t="str">
            <v>MCCB PNL.</v>
          </cell>
          <cell r="D1472" t="str">
            <v>LV-E2</v>
          </cell>
          <cell r="E1472" t="str">
            <v>면</v>
          </cell>
          <cell r="L1472" t="str">
            <v>세광기전㈜</v>
          </cell>
          <cell r="M1472">
            <v>8006366</v>
          </cell>
          <cell r="N1472" t="str">
            <v>동성계전㈜</v>
          </cell>
          <cell r="O1472">
            <v>8091244</v>
          </cell>
          <cell r="P1472" t="str">
            <v>하나기전㈜</v>
          </cell>
          <cell r="Q1472">
            <v>8132145</v>
          </cell>
          <cell r="S1472">
            <v>8006366</v>
          </cell>
        </row>
        <row r="1473">
          <cell r="A1473">
            <v>1473</v>
          </cell>
          <cell r="C1473" t="str">
            <v>RECTIFIER PNL.</v>
          </cell>
          <cell r="D1473" t="str">
            <v>DC 반(식당 및 창고)</v>
          </cell>
          <cell r="E1473" t="str">
            <v>면</v>
          </cell>
          <cell r="L1473" t="str">
            <v>세광기전㈜</v>
          </cell>
          <cell r="M1473">
            <v>7609540</v>
          </cell>
          <cell r="N1473" t="str">
            <v>동성계전㈜</v>
          </cell>
          <cell r="O1473">
            <v>7700429</v>
          </cell>
          <cell r="P1473" t="str">
            <v>하나기전㈜</v>
          </cell>
          <cell r="Q1473">
            <v>7745475</v>
          </cell>
          <cell r="S1473">
            <v>7609540</v>
          </cell>
        </row>
        <row r="1474">
          <cell r="A1474">
            <v>1474</v>
          </cell>
          <cell r="C1474" t="str">
            <v>BATTERY PNL.</v>
          </cell>
          <cell r="D1474" t="str">
            <v>BATT.(식당 및 창고)</v>
          </cell>
          <cell r="E1474" t="str">
            <v>면</v>
          </cell>
          <cell r="L1474" t="str">
            <v>세광기전㈜</v>
          </cell>
          <cell r="M1474">
            <v>5857771</v>
          </cell>
          <cell r="N1474" t="str">
            <v>동성계전㈜</v>
          </cell>
          <cell r="O1474">
            <v>5956341</v>
          </cell>
          <cell r="P1474" t="str">
            <v>하나기전㈜</v>
          </cell>
          <cell r="Q1474">
            <v>6005515</v>
          </cell>
          <cell r="S1474">
            <v>5857771</v>
          </cell>
        </row>
        <row r="1475">
          <cell r="A1475">
            <v>1475</v>
          </cell>
          <cell r="C1475" t="str">
            <v>VCB,DTS &amp; GPT PNL.</v>
          </cell>
          <cell r="D1475" t="str">
            <v>MV-A</v>
          </cell>
          <cell r="E1475" t="str">
            <v>면</v>
          </cell>
          <cell r="L1475" t="str">
            <v>세광기전㈜</v>
          </cell>
          <cell r="M1475">
            <v>13519886</v>
          </cell>
          <cell r="N1475" t="str">
            <v>동성계전㈜</v>
          </cell>
          <cell r="O1475">
            <v>13699379</v>
          </cell>
          <cell r="P1475" t="str">
            <v>하나기전㈜</v>
          </cell>
          <cell r="Q1475">
            <v>13788225</v>
          </cell>
          <cell r="S1475">
            <v>13519886</v>
          </cell>
        </row>
        <row r="1476">
          <cell r="A1476">
            <v>1476</v>
          </cell>
          <cell r="C1476" t="str">
            <v>REACTOR ST. PNL</v>
          </cell>
          <cell r="D1476" t="str">
            <v>MV-A1</v>
          </cell>
          <cell r="E1476" t="str">
            <v>면</v>
          </cell>
          <cell r="L1476" t="str">
            <v>세광기전㈜</v>
          </cell>
          <cell r="M1476">
            <v>15640494</v>
          </cell>
          <cell r="N1476" t="str">
            <v>동성계전㈜</v>
          </cell>
          <cell r="O1476">
            <v>15839976</v>
          </cell>
          <cell r="P1476" t="str">
            <v>하나기전㈜</v>
          </cell>
          <cell r="Q1476">
            <v>15937435</v>
          </cell>
          <cell r="S1476">
            <v>15640494</v>
          </cell>
        </row>
        <row r="1477">
          <cell r="A1477">
            <v>1477</v>
          </cell>
          <cell r="C1477" t="str">
            <v>REACTOR ST. PNL</v>
          </cell>
          <cell r="D1477" t="str">
            <v>MV-A2</v>
          </cell>
          <cell r="E1477" t="str">
            <v>면</v>
          </cell>
          <cell r="L1477" t="str">
            <v>세광기전㈜</v>
          </cell>
          <cell r="M1477">
            <v>15640494</v>
          </cell>
          <cell r="N1477" t="str">
            <v>동성계전㈜</v>
          </cell>
          <cell r="O1477">
            <v>15839976</v>
          </cell>
          <cell r="P1477" t="str">
            <v>하나기전㈜</v>
          </cell>
          <cell r="Q1477">
            <v>15937435</v>
          </cell>
          <cell r="S1477">
            <v>15640494</v>
          </cell>
        </row>
        <row r="1478">
          <cell r="A1478">
            <v>1478</v>
          </cell>
          <cell r="C1478" t="str">
            <v>REACTOR ST. PNL</v>
          </cell>
          <cell r="D1478" t="str">
            <v>MV-A3</v>
          </cell>
          <cell r="E1478" t="str">
            <v>면</v>
          </cell>
          <cell r="L1478" t="str">
            <v>세광기전㈜</v>
          </cell>
          <cell r="M1478">
            <v>15640494</v>
          </cell>
          <cell r="N1478" t="str">
            <v>동성계전㈜</v>
          </cell>
          <cell r="O1478">
            <v>15839976</v>
          </cell>
          <cell r="P1478" t="str">
            <v>하나기전㈜</v>
          </cell>
          <cell r="Q1478">
            <v>15937435</v>
          </cell>
          <cell r="S1478">
            <v>15640494</v>
          </cell>
        </row>
        <row r="1479">
          <cell r="A1479">
            <v>1479</v>
          </cell>
          <cell r="C1479" t="str">
            <v>REACTOR ST. PNL</v>
          </cell>
          <cell r="D1479" t="str">
            <v>MV-A4</v>
          </cell>
          <cell r="E1479" t="str">
            <v>면</v>
          </cell>
          <cell r="L1479" t="str">
            <v>세광기전㈜</v>
          </cell>
          <cell r="M1479">
            <v>15377693</v>
          </cell>
          <cell r="N1479" t="str">
            <v>동성계전㈜</v>
          </cell>
          <cell r="O1479">
            <v>15572826</v>
          </cell>
          <cell r="P1479" t="str">
            <v>하나기전㈜</v>
          </cell>
          <cell r="Q1479">
            <v>15668111</v>
          </cell>
          <cell r="S1479">
            <v>15377693</v>
          </cell>
        </row>
        <row r="1480">
          <cell r="A1480">
            <v>1480</v>
          </cell>
          <cell r="C1480" t="str">
            <v>REACTOR ST. PNL</v>
          </cell>
          <cell r="D1480" t="str">
            <v>MV-A5</v>
          </cell>
          <cell r="E1480" t="str">
            <v>면</v>
          </cell>
          <cell r="L1480" t="str">
            <v>세광기전㈜</v>
          </cell>
          <cell r="M1480">
            <v>15377693</v>
          </cell>
          <cell r="N1480" t="str">
            <v>동성계전㈜</v>
          </cell>
          <cell r="O1480">
            <v>15572826</v>
          </cell>
          <cell r="P1480" t="str">
            <v>하나기전㈜</v>
          </cell>
          <cell r="Q1480">
            <v>15668111</v>
          </cell>
          <cell r="S1480">
            <v>15377693</v>
          </cell>
        </row>
        <row r="1481">
          <cell r="A1481">
            <v>1481</v>
          </cell>
          <cell r="C1481" t="str">
            <v>PF &amp; TR. PNL</v>
          </cell>
          <cell r="D1481" t="str">
            <v>TR-1 (100KVA)</v>
          </cell>
          <cell r="E1481" t="str">
            <v>면</v>
          </cell>
          <cell r="L1481" t="str">
            <v>세광기전㈜</v>
          </cell>
          <cell r="M1481">
            <v>12820188</v>
          </cell>
          <cell r="N1481" t="str">
            <v>동성계전㈜</v>
          </cell>
          <cell r="O1481">
            <v>11022950</v>
          </cell>
          <cell r="P1481" t="str">
            <v>하나기전㈜</v>
          </cell>
          <cell r="Q1481">
            <v>11107598</v>
          </cell>
          <cell r="S1481">
            <v>11022950</v>
          </cell>
        </row>
        <row r="1482">
          <cell r="A1482">
            <v>1482</v>
          </cell>
          <cell r="C1482" t="str">
            <v>PF &amp; TR. PNL</v>
          </cell>
          <cell r="D1482" t="str">
            <v>TR-2 (100KVA)</v>
          </cell>
          <cell r="E1482" t="str">
            <v>면</v>
          </cell>
          <cell r="L1482" t="str">
            <v>세광기전㈜</v>
          </cell>
          <cell r="M1482">
            <v>12820188</v>
          </cell>
          <cell r="N1482" t="str">
            <v>동성계전㈜</v>
          </cell>
          <cell r="O1482">
            <v>11022950</v>
          </cell>
          <cell r="P1482" t="str">
            <v>하나기전㈜</v>
          </cell>
          <cell r="Q1482">
            <v>11107598</v>
          </cell>
          <cell r="S1482">
            <v>11022950</v>
          </cell>
        </row>
        <row r="1483">
          <cell r="A1483">
            <v>1483</v>
          </cell>
          <cell r="C1483" t="str">
            <v>MCCB PNL.</v>
          </cell>
          <cell r="D1483" t="str">
            <v>LV-1</v>
          </cell>
          <cell r="E1483" t="str">
            <v>면</v>
          </cell>
          <cell r="L1483" t="str">
            <v>세광기전㈜</v>
          </cell>
          <cell r="M1483">
            <v>8821195</v>
          </cell>
          <cell r="N1483" t="str">
            <v>동성계전㈜</v>
          </cell>
          <cell r="O1483">
            <v>8919424</v>
          </cell>
          <cell r="P1483" t="str">
            <v>하나기전㈜</v>
          </cell>
          <cell r="Q1483">
            <v>8966991</v>
          </cell>
          <cell r="S1483">
            <v>8821195</v>
          </cell>
        </row>
        <row r="1484">
          <cell r="A1484">
            <v>1484</v>
          </cell>
          <cell r="C1484" t="str">
            <v>RECTIFIER PNL.</v>
          </cell>
          <cell r="D1484" t="str">
            <v>DC 반(가압장)</v>
          </cell>
          <cell r="E1484" t="str">
            <v>면</v>
          </cell>
          <cell r="L1484" t="str">
            <v>세광기전㈜</v>
          </cell>
          <cell r="M1484">
            <v>7609540</v>
          </cell>
          <cell r="N1484" t="str">
            <v>동성계전㈜</v>
          </cell>
          <cell r="O1484">
            <v>7700429</v>
          </cell>
          <cell r="P1484" t="str">
            <v>하나기전㈜</v>
          </cell>
          <cell r="Q1484">
            <v>7745475</v>
          </cell>
          <cell r="S1484">
            <v>7609540</v>
          </cell>
        </row>
        <row r="1485">
          <cell r="A1485">
            <v>1485</v>
          </cell>
          <cell r="C1485" t="str">
            <v>BATTERY PNL.</v>
          </cell>
          <cell r="D1485" t="str">
            <v>BATT.(가압장)</v>
          </cell>
          <cell r="E1485" t="str">
            <v>면</v>
          </cell>
          <cell r="L1485" t="str">
            <v>세광기전㈜</v>
          </cell>
          <cell r="M1485">
            <v>5857771</v>
          </cell>
          <cell r="N1485" t="str">
            <v>동성계전㈜</v>
          </cell>
          <cell r="O1485">
            <v>5956341</v>
          </cell>
          <cell r="P1485" t="str">
            <v>하나기전㈜</v>
          </cell>
          <cell r="Q1485">
            <v>6005515</v>
          </cell>
          <cell r="S1485">
            <v>5857771</v>
          </cell>
        </row>
        <row r="1486">
          <cell r="A1486">
            <v>1486</v>
          </cell>
          <cell r="C1486" t="str">
            <v>MCCB PNL. 개조작업</v>
          </cell>
          <cell r="D1486" t="str">
            <v>LV-FM</v>
          </cell>
          <cell r="E1486" t="str">
            <v>식</v>
          </cell>
          <cell r="L1486" t="str">
            <v>세광기전㈜</v>
          </cell>
          <cell r="M1486">
            <v>1854200</v>
          </cell>
          <cell r="N1486" t="str">
            <v>동성계전㈜</v>
          </cell>
          <cell r="O1486">
            <v>1884762</v>
          </cell>
          <cell r="P1486" t="str">
            <v>하나기전㈜</v>
          </cell>
          <cell r="Q1486">
            <v>1899932</v>
          </cell>
          <cell r="S1486">
            <v>1854200</v>
          </cell>
        </row>
        <row r="1487">
          <cell r="A1487">
            <v>1487</v>
          </cell>
          <cell r="C1487" t="str">
            <v>전동기 제어반</v>
          </cell>
          <cell r="D1487" t="str">
            <v>MCC-2000</v>
          </cell>
          <cell r="E1487" t="str">
            <v>set</v>
          </cell>
          <cell r="L1487" t="str">
            <v>세광기전㈜</v>
          </cell>
          <cell r="M1487">
            <v>8105760</v>
          </cell>
          <cell r="N1487" t="str">
            <v>동성계전㈜</v>
          </cell>
          <cell r="O1487">
            <v>8206884</v>
          </cell>
          <cell r="P1487" t="str">
            <v>하나기전㈜</v>
          </cell>
          <cell r="Q1487">
            <v>8255368</v>
          </cell>
          <cell r="S1487">
            <v>8105760</v>
          </cell>
        </row>
        <row r="1488">
          <cell r="A1488">
            <v>1488</v>
          </cell>
          <cell r="C1488" t="str">
            <v>전동기 제어반</v>
          </cell>
          <cell r="D1488" t="str">
            <v>MCC-2011</v>
          </cell>
          <cell r="E1488" t="str">
            <v>set</v>
          </cell>
          <cell r="L1488" t="str">
            <v>세광기전㈜</v>
          </cell>
          <cell r="M1488">
            <v>6723167</v>
          </cell>
          <cell r="N1488" t="str">
            <v>동성계전㈜</v>
          </cell>
          <cell r="O1488">
            <v>6799623</v>
          </cell>
          <cell r="P1488" t="str">
            <v>하나기전㈜</v>
          </cell>
          <cell r="Q1488">
            <v>6836230</v>
          </cell>
          <cell r="S1488">
            <v>6723167</v>
          </cell>
        </row>
        <row r="1489">
          <cell r="A1489">
            <v>1489</v>
          </cell>
          <cell r="C1489" t="str">
            <v>전동기 제어반</v>
          </cell>
          <cell r="D1489" t="str">
            <v>MCC-2012</v>
          </cell>
          <cell r="E1489" t="str">
            <v>set</v>
          </cell>
          <cell r="L1489" t="str">
            <v>세광기전㈜</v>
          </cell>
          <cell r="M1489">
            <v>11749935</v>
          </cell>
          <cell r="N1489" t="str">
            <v>동성계전㈜</v>
          </cell>
          <cell r="O1489">
            <v>11871884</v>
          </cell>
          <cell r="P1489" t="str">
            <v>하나기전㈜</v>
          </cell>
          <cell r="Q1489">
            <v>11929366</v>
          </cell>
          <cell r="S1489">
            <v>11749935</v>
          </cell>
        </row>
        <row r="1490">
          <cell r="A1490">
            <v>1490</v>
          </cell>
          <cell r="C1490" t="str">
            <v>전동기 제어반</v>
          </cell>
          <cell r="D1490" t="str">
            <v>MCC-2002</v>
          </cell>
          <cell r="E1490" t="str">
            <v>set</v>
          </cell>
          <cell r="L1490" t="str">
            <v>세광기전㈜</v>
          </cell>
          <cell r="M1490">
            <v>10971512</v>
          </cell>
          <cell r="N1490" t="str">
            <v>동성계전㈜</v>
          </cell>
          <cell r="O1490">
            <v>11110631</v>
          </cell>
          <cell r="P1490" t="str">
            <v>하나기전㈜</v>
          </cell>
          <cell r="Q1490">
            <v>11177009</v>
          </cell>
          <cell r="S1490">
            <v>10971512</v>
          </cell>
        </row>
        <row r="1491">
          <cell r="A1491">
            <v>1491</v>
          </cell>
          <cell r="C1491" t="str">
            <v>전동기 제어반</v>
          </cell>
          <cell r="D1491" t="str">
            <v>MCC-2003</v>
          </cell>
          <cell r="E1491" t="str">
            <v>set</v>
          </cell>
          <cell r="L1491" t="str">
            <v>세광기전㈜</v>
          </cell>
          <cell r="M1491">
            <v>15085065</v>
          </cell>
          <cell r="N1491" t="str">
            <v>동성계전㈜</v>
          </cell>
          <cell r="O1491">
            <v>15281083</v>
          </cell>
          <cell r="P1491" t="str">
            <v>하나기전㈜</v>
          </cell>
          <cell r="Q1491">
            <v>15375003</v>
          </cell>
          <cell r="S1491">
            <v>15085065</v>
          </cell>
        </row>
        <row r="1492">
          <cell r="A1492">
            <v>1492</v>
          </cell>
          <cell r="C1492" t="str">
            <v>전동기 제어반</v>
          </cell>
          <cell r="D1492" t="str">
            <v>MCC-2001</v>
          </cell>
          <cell r="E1492" t="str">
            <v>set</v>
          </cell>
          <cell r="L1492" t="str">
            <v>세광기전㈜</v>
          </cell>
          <cell r="M1492">
            <v>4622190</v>
          </cell>
          <cell r="N1492" t="str">
            <v>동성계전㈜</v>
          </cell>
          <cell r="O1492">
            <v>4673558</v>
          </cell>
          <cell r="P1492" t="str">
            <v>하나기전㈜</v>
          </cell>
          <cell r="Q1492">
            <v>4698015</v>
          </cell>
          <cell r="S1492">
            <v>4622190</v>
          </cell>
        </row>
        <row r="1493">
          <cell r="A1493">
            <v>1493</v>
          </cell>
          <cell r="C1493" t="str">
            <v>전동기 제어반</v>
          </cell>
          <cell r="D1493" t="str">
            <v>MCC-6</v>
          </cell>
          <cell r="E1493" t="str">
            <v>set</v>
          </cell>
          <cell r="L1493" t="str">
            <v>세광기전㈜</v>
          </cell>
          <cell r="M1493">
            <v>20840112</v>
          </cell>
          <cell r="N1493" t="str">
            <v>동성계전㈜</v>
          </cell>
          <cell r="O1493">
            <v>21092618</v>
          </cell>
          <cell r="P1493" t="str">
            <v>하나기전㈜</v>
          </cell>
          <cell r="Q1493">
            <v>21214559</v>
          </cell>
          <cell r="S1493">
            <v>20840112</v>
          </cell>
        </row>
        <row r="1494">
          <cell r="A1494">
            <v>1494</v>
          </cell>
          <cell r="C1494" t="str">
            <v>전동기 제어반</v>
          </cell>
          <cell r="D1494" t="str">
            <v>MCC-2010</v>
          </cell>
          <cell r="E1494" t="str">
            <v>set</v>
          </cell>
          <cell r="L1494" t="str">
            <v>세광기전㈜</v>
          </cell>
          <cell r="M1494">
            <v>7334853</v>
          </cell>
          <cell r="N1494" t="str">
            <v>동성계전㈜</v>
          </cell>
          <cell r="O1494">
            <v>7410813</v>
          </cell>
          <cell r="P1494" t="str">
            <v>하나기전㈜</v>
          </cell>
          <cell r="Q1494">
            <v>7446430</v>
          </cell>
          <cell r="S1494">
            <v>7334853</v>
          </cell>
        </row>
        <row r="1495">
          <cell r="A1495">
            <v>1495</v>
          </cell>
          <cell r="C1495" t="str">
            <v>분전반</v>
          </cell>
          <cell r="D1495" t="str">
            <v>LP-YK</v>
          </cell>
          <cell r="E1495" t="str">
            <v>면</v>
          </cell>
          <cell r="L1495" t="str">
            <v>세광기전㈜</v>
          </cell>
          <cell r="M1495">
            <v>1196405</v>
          </cell>
          <cell r="N1495" t="str">
            <v>동성계전㈜</v>
          </cell>
          <cell r="O1495">
            <v>1213726</v>
          </cell>
          <cell r="P1495" t="str">
            <v>하나기전㈜</v>
          </cell>
          <cell r="Q1495">
            <v>1222317</v>
          </cell>
          <cell r="R1495">
            <v>373473</v>
          </cell>
          <cell r="S1495">
            <v>1196405</v>
          </cell>
        </row>
        <row r="1496">
          <cell r="A1496">
            <v>1496</v>
          </cell>
          <cell r="C1496" t="str">
            <v>분전반</v>
          </cell>
          <cell r="D1496" t="str">
            <v>LP-GA</v>
          </cell>
          <cell r="E1496" t="str">
            <v>면</v>
          </cell>
          <cell r="L1496" t="str">
            <v>세광기전㈜</v>
          </cell>
          <cell r="M1496">
            <v>1885340</v>
          </cell>
          <cell r="N1496" t="str">
            <v>동성계전㈜</v>
          </cell>
          <cell r="O1496">
            <v>1905518</v>
          </cell>
          <cell r="P1496" t="str">
            <v>하나기전㈜</v>
          </cell>
          <cell r="Q1496">
            <v>1915123</v>
          </cell>
          <cell r="R1496">
            <v>458678</v>
          </cell>
          <cell r="S1496">
            <v>1885340</v>
          </cell>
        </row>
        <row r="1497">
          <cell r="A1497">
            <v>1497</v>
          </cell>
          <cell r="C1497" t="str">
            <v>분전반</v>
          </cell>
          <cell r="D1497" t="str">
            <v>LP-S1</v>
          </cell>
          <cell r="E1497" t="str">
            <v>면</v>
          </cell>
          <cell r="L1497" t="str">
            <v>세광기전㈜</v>
          </cell>
          <cell r="M1497">
            <v>1522140</v>
          </cell>
          <cell r="N1497" t="str">
            <v>동성계전㈜</v>
          </cell>
          <cell r="O1497">
            <v>1545114</v>
          </cell>
          <cell r="P1497" t="str">
            <v>하나기전㈜</v>
          </cell>
          <cell r="Q1497">
            <v>1556603</v>
          </cell>
          <cell r="R1497">
            <v>409188</v>
          </cell>
          <cell r="S1497">
            <v>1522140</v>
          </cell>
        </row>
        <row r="1498">
          <cell r="A1498">
            <v>1498</v>
          </cell>
          <cell r="C1498" t="str">
            <v>분전반</v>
          </cell>
          <cell r="D1498" t="str">
            <v>LP-S2</v>
          </cell>
          <cell r="E1498" t="str">
            <v>면</v>
          </cell>
          <cell r="L1498" t="str">
            <v>세광기전㈜</v>
          </cell>
          <cell r="M1498">
            <v>1247690</v>
          </cell>
          <cell r="N1498" t="str">
            <v>동성계전㈜</v>
          </cell>
          <cell r="O1498">
            <v>1266266</v>
          </cell>
          <cell r="P1498" t="str">
            <v>하나기전㈜</v>
          </cell>
          <cell r="Q1498">
            <v>1275535</v>
          </cell>
          <cell r="R1498">
            <v>332657</v>
          </cell>
          <cell r="S1498">
            <v>1247690</v>
          </cell>
        </row>
        <row r="1499">
          <cell r="A1499">
            <v>1499</v>
          </cell>
          <cell r="C1499" t="str">
            <v>분전반</v>
          </cell>
          <cell r="D1499" t="str">
            <v>LP-NB</v>
          </cell>
          <cell r="E1499" t="str">
            <v>면</v>
          </cell>
          <cell r="L1499" t="str">
            <v>세광기전㈜</v>
          </cell>
          <cell r="M1499">
            <v>267548</v>
          </cell>
          <cell r="N1499" t="str">
            <v>동성계전㈜</v>
          </cell>
          <cell r="O1499">
            <v>271018</v>
          </cell>
          <cell r="P1499" t="str">
            <v>하나기전㈜</v>
          </cell>
          <cell r="Q1499">
            <v>272735</v>
          </cell>
          <cell r="R1499">
            <v>71430</v>
          </cell>
          <cell r="S1499">
            <v>267548</v>
          </cell>
        </row>
        <row r="1500">
          <cell r="A1500">
            <v>1500</v>
          </cell>
          <cell r="C1500" t="str">
            <v>분전반</v>
          </cell>
          <cell r="D1500" t="str">
            <v>LP-JB</v>
          </cell>
          <cell r="E1500" t="str">
            <v>면</v>
          </cell>
          <cell r="L1500" t="str">
            <v>세광기전㈜</v>
          </cell>
          <cell r="M1500">
            <v>267548</v>
          </cell>
          <cell r="N1500" t="str">
            <v>동성계전㈜</v>
          </cell>
          <cell r="O1500">
            <v>271018</v>
          </cell>
          <cell r="P1500" t="str">
            <v>하나기전㈜</v>
          </cell>
          <cell r="Q1500">
            <v>272735</v>
          </cell>
          <cell r="R1500">
            <v>71430</v>
          </cell>
          <cell r="S1500">
            <v>267548</v>
          </cell>
        </row>
        <row r="1501">
          <cell r="A1501">
            <v>1501</v>
          </cell>
          <cell r="C1501" t="str">
            <v>분전반</v>
          </cell>
          <cell r="D1501" t="str">
            <v>LP-TB</v>
          </cell>
          <cell r="E1501" t="str">
            <v>면</v>
          </cell>
          <cell r="L1501" t="str">
            <v>세광기전㈜</v>
          </cell>
          <cell r="M1501">
            <v>267548</v>
          </cell>
          <cell r="N1501" t="str">
            <v>동성계전㈜</v>
          </cell>
          <cell r="O1501">
            <v>271018</v>
          </cell>
          <cell r="P1501" t="str">
            <v>하나기전㈜</v>
          </cell>
          <cell r="Q1501">
            <v>272735</v>
          </cell>
          <cell r="R1501">
            <v>71430</v>
          </cell>
          <cell r="S1501">
            <v>267548</v>
          </cell>
        </row>
        <row r="1502">
          <cell r="A1502">
            <v>1502</v>
          </cell>
          <cell r="C1502" t="str">
            <v>분전반</v>
          </cell>
          <cell r="D1502" t="str">
            <v>온풍기용MCCB박스</v>
          </cell>
          <cell r="E1502" t="str">
            <v>면</v>
          </cell>
          <cell r="L1502" t="str">
            <v>세광기전㈜</v>
          </cell>
          <cell r="M1502">
            <v>324642</v>
          </cell>
          <cell r="N1502" t="str">
            <v>동성계전㈜</v>
          </cell>
          <cell r="O1502">
            <v>330198</v>
          </cell>
          <cell r="P1502" t="str">
            <v>하나기전㈜</v>
          </cell>
          <cell r="Q1502">
            <v>332976</v>
          </cell>
          <cell r="R1502">
            <v>70919</v>
          </cell>
          <cell r="S1502">
            <v>324642</v>
          </cell>
        </row>
        <row r="1503">
          <cell r="A1503">
            <v>1503</v>
          </cell>
          <cell r="C1503" t="str">
            <v>LOP</v>
          </cell>
          <cell r="D1503" t="str">
            <v>LOP-103 A</v>
          </cell>
          <cell r="E1503" t="str">
            <v>면</v>
          </cell>
          <cell r="L1503" t="str">
            <v>세광기전㈜</v>
          </cell>
          <cell r="M1503">
            <v>900420</v>
          </cell>
          <cell r="N1503" t="str">
            <v>동성계전㈜</v>
          </cell>
          <cell r="O1503">
            <v>914211</v>
          </cell>
          <cell r="P1503" t="str">
            <v>하나기전㈜</v>
          </cell>
          <cell r="Q1503">
            <v>921009</v>
          </cell>
          <cell r="R1503">
            <v>42924</v>
          </cell>
          <cell r="S1503">
            <v>900420</v>
          </cell>
        </row>
        <row r="1504">
          <cell r="A1504">
            <v>1504</v>
          </cell>
          <cell r="C1504" t="str">
            <v>LOP</v>
          </cell>
          <cell r="D1504" t="str">
            <v>LOP-103 B</v>
          </cell>
          <cell r="E1504" t="str">
            <v>면</v>
          </cell>
          <cell r="L1504" t="str">
            <v>세광기전㈜</v>
          </cell>
          <cell r="M1504">
            <v>900420</v>
          </cell>
          <cell r="N1504" t="str">
            <v>동성계전㈜</v>
          </cell>
          <cell r="O1504">
            <v>914211</v>
          </cell>
          <cell r="P1504" t="str">
            <v>하나기전㈜</v>
          </cell>
          <cell r="Q1504">
            <v>921009</v>
          </cell>
          <cell r="R1504">
            <v>42924</v>
          </cell>
          <cell r="S1504">
            <v>900420</v>
          </cell>
        </row>
        <row r="1505">
          <cell r="A1505">
            <v>1505</v>
          </cell>
          <cell r="C1505" t="str">
            <v>LOP</v>
          </cell>
          <cell r="D1505" t="str">
            <v>LOP-103 C</v>
          </cell>
          <cell r="E1505" t="str">
            <v>면</v>
          </cell>
          <cell r="L1505" t="str">
            <v>세광기전㈜</v>
          </cell>
          <cell r="M1505">
            <v>900420</v>
          </cell>
          <cell r="N1505" t="str">
            <v>동성계전㈜</v>
          </cell>
          <cell r="O1505">
            <v>914211</v>
          </cell>
          <cell r="P1505" t="str">
            <v>하나기전㈜</v>
          </cell>
          <cell r="Q1505">
            <v>921009</v>
          </cell>
          <cell r="R1505">
            <v>42924</v>
          </cell>
          <cell r="S1505">
            <v>900420</v>
          </cell>
        </row>
        <row r="1506">
          <cell r="A1506">
            <v>1506</v>
          </cell>
          <cell r="C1506" t="str">
            <v>LOP</v>
          </cell>
          <cell r="D1506" t="str">
            <v>LOP-104 A</v>
          </cell>
          <cell r="E1506" t="str">
            <v>면</v>
          </cell>
          <cell r="L1506" t="str">
            <v>세광기전㈜</v>
          </cell>
          <cell r="M1506">
            <v>900420</v>
          </cell>
          <cell r="N1506" t="str">
            <v>동성계전㈜</v>
          </cell>
          <cell r="O1506">
            <v>914211</v>
          </cell>
          <cell r="P1506" t="str">
            <v>하나기전㈜</v>
          </cell>
          <cell r="Q1506">
            <v>921009</v>
          </cell>
          <cell r="R1506">
            <v>42924</v>
          </cell>
          <cell r="S1506">
            <v>900420</v>
          </cell>
        </row>
        <row r="1507">
          <cell r="A1507">
            <v>1507</v>
          </cell>
          <cell r="C1507" t="str">
            <v>LOP</v>
          </cell>
          <cell r="D1507" t="str">
            <v>LOP-104 B</v>
          </cell>
          <cell r="E1507" t="str">
            <v>면</v>
          </cell>
          <cell r="L1507" t="str">
            <v>세광기전㈜</v>
          </cell>
          <cell r="M1507">
            <v>900420</v>
          </cell>
          <cell r="N1507" t="str">
            <v>동성계전㈜</v>
          </cell>
          <cell r="O1507">
            <v>914211</v>
          </cell>
          <cell r="P1507" t="str">
            <v>하나기전㈜</v>
          </cell>
          <cell r="Q1507">
            <v>921009</v>
          </cell>
          <cell r="R1507">
            <v>42924</v>
          </cell>
          <cell r="S1507">
            <v>900420</v>
          </cell>
        </row>
        <row r="1508">
          <cell r="A1508">
            <v>1508</v>
          </cell>
          <cell r="C1508" t="str">
            <v>LOP</v>
          </cell>
          <cell r="D1508" t="str">
            <v>LOP-1007</v>
          </cell>
          <cell r="E1508" t="str">
            <v>면</v>
          </cell>
          <cell r="L1508" t="str">
            <v>세광기전㈜</v>
          </cell>
          <cell r="M1508">
            <v>817682</v>
          </cell>
          <cell r="N1508" t="str">
            <v>동성계전㈜</v>
          </cell>
          <cell r="O1508">
            <v>829854</v>
          </cell>
          <cell r="P1508" t="str">
            <v>하나기전㈜</v>
          </cell>
          <cell r="Q1508">
            <v>835818</v>
          </cell>
          <cell r="R1508">
            <v>70420</v>
          </cell>
          <cell r="S1508">
            <v>817682</v>
          </cell>
        </row>
        <row r="1509">
          <cell r="A1509">
            <v>1509</v>
          </cell>
          <cell r="C1509" t="str">
            <v>LOP</v>
          </cell>
          <cell r="D1509" t="str">
            <v>LOP-1112</v>
          </cell>
          <cell r="E1509" t="str">
            <v>면</v>
          </cell>
          <cell r="L1509" t="str">
            <v>세광기전㈜</v>
          </cell>
          <cell r="M1509">
            <v>817682</v>
          </cell>
          <cell r="N1509" t="str">
            <v>동성계전㈜</v>
          </cell>
          <cell r="O1509">
            <v>829854</v>
          </cell>
          <cell r="P1509" t="str">
            <v>하나기전㈜</v>
          </cell>
          <cell r="Q1509">
            <v>835818</v>
          </cell>
          <cell r="R1509">
            <v>70420</v>
          </cell>
          <cell r="S1509">
            <v>817682</v>
          </cell>
        </row>
        <row r="1510">
          <cell r="A1510">
            <v>1510</v>
          </cell>
          <cell r="C1510" t="str">
            <v>LOP</v>
          </cell>
          <cell r="D1510" t="str">
            <v>LOP-808</v>
          </cell>
          <cell r="E1510" t="str">
            <v>면</v>
          </cell>
          <cell r="L1510" t="str">
            <v>세광기전㈜</v>
          </cell>
          <cell r="M1510">
            <v>817682</v>
          </cell>
          <cell r="N1510" t="str">
            <v>동성계전㈜</v>
          </cell>
          <cell r="O1510">
            <v>829854</v>
          </cell>
          <cell r="P1510" t="str">
            <v>하나기전㈜</v>
          </cell>
          <cell r="Q1510">
            <v>835818</v>
          </cell>
          <cell r="R1510">
            <v>70420</v>
          </cell>
          <cell r="S1510">
            <v>817682</v>
          </cell>
        </row>
        <row r="1511">
          <cell r="A1511">
            <v>1511</v>
          </cell>
          <cell r="C1511" t="str">
            <v>LOP</v>
          </cell>
          <cell r="D1511" t="str">
            <v>LOP-1220</v>
          </cell>
          <cell r="E1511" t="str">
            <v>면</v>
          </cell>
          <cell r="L1511" t="str">
            <v>세광기전㈜</v>
          </cell>
          <cell r="M1511">
            <v>817682</v>
          </cell>
          <cell r="N1511" t="str">
            <v>동성계전㈜</v>
          </cell>
          <cell r="O1511">
            <v>829854</v>
          </cell>
          <cell r="P1511" t="str">
            <v>하나기전㈜</v>
          </cell>
          <cell r="Q1511">
            <v>835818</v>
          </cell>
          <cell r="R1511">
            <v>70420</v>
          </cell>
          <cell r="S1511">
            <v>817682</v>
          </cell>
        </row>
        <row r="1512">
          <cell r="A1512">
            <v>1512</v>
          </cell>
          <cell r="C1512" t="str">
            <v>LOP</v>
          </cell>
          <cell r="D1512" t="str">
            <v>LOP-1211 C</v>
          </cell>
          <cell r="E1512" t="str">
            <v>면</v>
          </cell>
          <cell r="L1512" t="str">
            <v>세광기전㈜</v>
          </cell>
          <cell r="M1512">
            <v>690622</v>
          </cell>
          <cell r="N1512" t="str">
            <v>동성계전㈜</v>
          </cell>
          <cell r="O1512">
            <v>702322</v>
          </cell>
          <cell r="P1512" t="str">
            <v>하나기전㈜</v>
          </cell>
          <cell r="Q1512">
            <v>708118</v>
          </cell>
          <cell r="R1512">
            <v>42924</v>
          </cell>
          <cell r="S1512">
            <v>690622</v>
          </cell>
        </row>
        <row r="1513">
          <cell r="A1513">
            <v>1513</v>
          </cell>
          <cell r="C1513" t="str">
            <v>예비품 및 공구</v>
          </cell>
          <cell r="E1513" t="str">
            <v>식</v>
          </cell>
          <cell r="L1513" t="str">
            <v>세광기전㈜</v>
          </cell>
          <cell r="M1513">
            <v>3316000</v>
          </cell>
          <cell r="N1513" t="str">
            <v>동성계전㈜</v>
          </cell>
          <cell r="O1513">
            <v>3382500</v>
          </cell>
          <cell r="P1513" t="str">
            <v>하나기전㈜</v>
          </cell>
          <cell r="Q1513">
            <v>3415450</v>
          </cell>
          <cell r="S1513">
            <v>3316000</v>
          </cell>
        </row>
        <row r="1514">
          <cell r="A1514">
            <v>1514</v>
          </cell>
          <cell r="S1514" t="str">
            <v/>
          </cell>
        </row>
        <row r="1515">
          <cell r="A1515">
            <v>1515</v>
          </cell>
          <cell r="S1515" t="str">
            <v/>
          </cell>
        </row>
        <row r="1516">
          <cell r="A1516">
            <v>1516</v>
          </cell>
          <cell r="S1516" t="str">
            <v/>
          </cell>
        </row>
        <row r="1517">
          <cell r="A1517">
            <v>1517</v>
          </cell>
          <cell r="S1517" t="str">
            <v/>
          </cell>
        </row>
        <row r="1518">
          <cell r="A1518">
            <v>1518</v>
          </cell>
          <cell r="S1518" t="str">
            <v/>
          </cell>
        </row>
        <row r="1519">
          <cell r="A1519">
            <v>1519</v>
          </cell>
          <cell r="S1519" t="str">
            <v/>
          </cell>
        </row>
        <row r="1520">
          <cell r="A1520">
            <v>1520</v>
          </cell>
          <cell r="S1520" t="str">
            <v/>
          </cell>
        </row>
        <row r="1521">
          <cell r="A1521">
            <v>1521</v>
          </cell>
          <cell r="S1521" t="str">
            <v/>
          </cell>
        </row>
        <row r="1522">
          <cell r="A1522">
            <v>1522</v>
          </cell>
          <cell r="S1522" t="str">
            <v/>
          </cell>
        </row>
        <row r="1523">
          <cell r="A1523">
            <v>1523</v>
          </cell>
          <cell r="S1523" t="str">
            <v/>
          </cell>
        </row>
        <row r="1524">
          <cell r="A1524">
            <v>1524</v>
          </cell>
          <cell r="S1524" t="str">
            <v/>
          </cell>
        </row>
        <row r="1525">
          <cell r="A1525">
            <v>1525</v>
          </cell>
          <cell r="S1525" t="str">
            <v/>
          </cell>
        </row>
        <row r="1526">
          <cell r="A1526">
            <v>1526</v>
          </cell>
          <cell r="S1526" t="str">
            <v/>
          </cell>
        </row>
        <row r="1527">
          <cell r="A1527">
            <v>1527</v>
          </cell>
          <cell r="S1527" t="str">
            <v/>
          </cell>
        </row>
        <row r="1528">
          <cell r="A1528">
            <v>1528</v>
          </cell>
          <cell r="S1528" t="str">
            <v/>
          </cell>
        </row>
        <row r="1529">
          <cell r="A1529">
            <v>1529</v>
          </cell>
          <cell r="S1529" t="str">
            <v/>
          </cell>
        </row>
        <row r="1530">
          <cell r="A1530">
            <v>1530</v>
          </cell>
          <cell r="S1530" t="str">
            <v/>
          </cell>
        </row>
      </sheetData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동학"/>
      <sheetName val="동학1"/>
      <sheetName val="경북안동"/>
      <sheetName val="진해"/>
      <sheetName val="당항포"/>
      <sheetName val="일위(거제) "/>
      <sheetName val="농업기반"/>
      <sheetName val="일위(달서)"/>
      <sheetName val="일위(숭실)"/>
      <sheetName val="숭실1"/>
      <sheetName val="일위(완도)"/>
      <sheetName val="완도1"/>
      <sheetName val="일위대가"/>
      <sheetName val="내역"/>
      <sheetName val="내역(청마)"/>
      <sheetName val="내역(청마) (2)"/>
      <sheetName val="공사 Scope 표지"/>
      <sheetName val="공사 Scope"/>
      <sheetName val="표지"/>
      <sheetName val="원가표"/>
      <sheetName val="집계표"/>
      <sheetName val="내역-1"/>
      <sheetName val="내역-2"/>
      <sheetName val="일위2"/>
      <sheetName val="일위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남단 RAMP-A 상부공 수량 집계표"/>
      <sheetName val="남단 RAMP-A 상부철근수량 집계표 "/>
      <sheetName val="SAS1 수량 집계표"/>
      <sheetName val="SAS2 수량 집계표"/>
      <sheetName val="SAS3 수량 집계표"/>
      <sheetName val="SAS4 수량 집계표"/>
      <sheetName val="남단 RAMP-A 강재 수량 집계표"/>
      <sheetName val="남단 RAMP-A 하부공 수량 집계표"/>
      <sheetName val="남단 RAMP-A 교대수량 집계표"/>
      <sheetName val="남단 RAMP-A 교대철근수량 집계표"/>
      <sheetName val="남단 RAMP-A 교각수량 집계표"/>
      <sheetName val="남단 RAMP-A 교각철근수량집계표 "/>
      <sheetName val="남단 RAMP-A 옹벽수량집계표"/>
      <sheetName val="남단 RAMP-A 옹벽철근수량 집계표"/>
      <sheetName val="남단 RAMP-A U-TYPE 옹벽수량집계표"/>
      <sheetName val="남단 RAMP-A 우물통 수량 집계표"/>
      <sheetName val="남단 RAMP-A 우물통 철근수량 집계표"/>
      <sheetName val="남단 RAMP-A 현장 타설 말뚝 수량 집계표"/>
      <sheetName val="남단 RAMP-A RCD 철근수량 집계표"/>
      <sheetName val="남단 RAMP-A 교대 현장 타설 말뚝 수량 집계표"/>
      <sheetName val="남단 RAMP-A RCD 철근수량 집계표(교대)"/>
      <sheetName val="남단 RAMP-A 교각 현장 타설 말뚝 수량 집계표"/>
      <sheetName val="남단 RAMP-A 교각 RCD 철근수량집계표"/>
      <sheetName val="남단 RAMP-A 토공수량 집계표"/>
      <sheetName val="남단 RAMP-A 교대 토공수량 집계표"/>
      <sheetName val="남단 RAMP-A 교각 토공수량 집계표"/>
      <sheetName val="남단 RAMP-A 우물통 토공수량 집계표"/>
      <sheetName val="남단 RAMP-A 현장타설말뚝 토공수량 집계표"/>
      <sheetName val="남단 RAMP-A 교대 현장타설말뚝 토공수량 집계표"/>
      <sheetName val="남단 RAMP-A 교각 현장타설말뚝 토공수량 집계표"/>
      <sheetName val="남단 RAMP-A 가시설 집계표"/>
      <sheetName val="상부공(RAMP-A) 수량 집계표"/>
      <sheetName val="NAS1 수량 집계표"/>
      <sheetName val="NAS2 수량 집계표"/>
      <sheetName val="북단(RAMP-A)교각수량 집계표"/>
      <sheetName val="북단(RAMP-A)교대수량 집계표"/>
      <sheetName val="북단(RAMP-A) 하부일반수량 집계표"/>
      <sheetName val="북단(RAMP-A) U-TYPE 수량 집계표"/>
      <sheetName val="북단(RAMP-A)우물통 수량 집계표"/>
      <sheetName val="북단(RAMP-A)현장 타설 말뚝 수량 집계표"/>
      <sheetName val="교각 현장 타설 말뚝 수량 집계표(북단RAMP-A)"/>
      <sheetName val="교대 현장 타설 말뚝 수량 집계표(북단RAMP-A)"/>
      <sheetName val="북단(RAMP-A)강재 수량 집계표"/>
      <sheetName val="본선 철근수량 집계표"/>
      <sheetName val="북단(PL.GIRDER)철근수량 집계표 "/>
      <sheetName val="본선(PL.GIRDER)토공수량 집계표"/>
      <sheetName val="북단(PL.GIRDER)토공수량 집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토공집계(진입도로)"/>
      <sheetName val="토적집계(진입도로)"/>
      <sheetName val="운반(진입도로)"/>
      <sheetName val="2토취장 진입로"/>
      <sheetName val="하수집계표(진입도로)"/>
      <sheetName val="우수집계표(진입도로)"/>
      <sheetName val="우수토적(진입도로)"/>
      <sheetName val="토적집계(석호로)"/>
      <sheetName val="4BL가배수로 토적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포장면적산출"/>
      <sheetName val="포장수량집계"/>
      <sheetName val="포장재료집계표"/>
      <sheetName val="포장총괄집계표"/>
    </sheetNames>
    <sheetDataSet>
      <sheetData sheetId="0">
        <row r="6">
          <cell r="C6">
            <v>19.22</v>
          </cell>
        </row>
        <row r="11">
          <cell r="F11">
            <v>692.7</v>
          </cell>
        </row>
      </sheetData>
      <sheetData sheetId="1"/>
      <sheetData sheetId="2"/>
      <sheetData sheetId="3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노임단가"/>
      <sheetName val="물가대비"/>
      <sheetName val="일위집계"/>
      <sheetName val="가로등일위"/>
      <sheetName val="가로등집계"/>
      <sheetName val="가로등산출"/>
      <sheetName val="단가집계"/>
      <sheetName val="단가산출"/>
      <sheetName val="토목산출"/>
      <sheetName val="가로등간선계산"/>
      <sheetName val="분전반부하"/>
      <sheetName val="LCP1-6 "/>
      <sheetName val="LP공원"/>
      <sheetName val="조도계산서"/>
      <sheetName val="dat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"/>
      <sheetName val="노임단가"/>
      <sheetName val="물가대비"/>
      <sheetName val="일위집계"/>
      <sheetName val="신호등일위"/>
      <sheetName val="가로등일위"/>
      <sheetName val="단가집계"/>
      <sheetName val="단가산출"/>
      <sheetName val="토목산출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XX"/>
      <sheetName val="Recovered_Sheet1"/>
      <sheetName val="Recovered_Sheet2"/>
      <sheetName val="비료지주목기준"/>
      <sheetName val="총괄집계표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총괄내역"/>
      <sheetName val="세부내역"/>
      <sheetName val="일위집계"/>
      <sheetName val="일위대가"/>
      <sheetName val="단가산출"/>
      <sheetName val="노임단가"/>
      <sheetName val="집계표(밀)"/>
      <sheetName val="세부산출(밀)"/>
      <sheetName val="Sheet2"/>
      <sheetName val="Sheet1"/>
      <sheetName val="'정산내역서'!$A$1:$I$35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B1" t="str">
            <v>품   명</v>
          </cell>
          <cell r="C1" t="str">
            <v>규   격</v>
          </cell>
          <cell r="D1" t="str">
            <v>수량</v>
          </cell>
          <cell r="E1" t="str">
            <v>단위</v>
          </cell>
          <cell r="F1" t="str">
            <v>적 용 금 액</v>
          </cell>
        </row>
        <row r="4">
          <cell r="A4" t="str">
            <v>1. 배관/배선 자재</v>
          </cell>
          <cell r="B4" t="str">
            <v>1. 배관/배선 자재</v>
          </cell>
        </row>
        <row r="5">
          <cell r="A5" t="str">
            <v>전선HIV 2,0㎟</v>
          </cell>
          <cell r="B5" t="str">
            <v>전선</v>
          </cell>
          <cell r="C5" t="str">
            <v>HIV 2,0㎟</v>
          </cell>
          <cell r="D5">
            <v>1</v>
          </cell>
          <cell r="E5" t="str">
            <v>M</v>
          </cell>
          <cell r="G5">
            <v>90</v>
          </cell>
        </row>
        <row r="6">
          <cell r="A6" t="str">
            <v>전선HIV 5.5㎟</v>
          </cell>
          <cell r="B6" t="str">
            <v>전선</v>
          </cell>
          <cell r="C6" t="str">
            <v>HIV 5.5㎟</v>
          </cell>
          <cell r="D6">
            <v>1</v>
          </cell>
          <cell r="E6" t="str">
            <v>M</v>
          </cell>
          <cell r="G6">
            <v>220</v>
          </cell>
        </row>
        <row r="7">
          <cell r="A7" t="str">
            <v>비닐시스케이블CV 2.0㎟-2C</v>
          </cell>
          <cell r="B7" t="str">
            <v>비닐시스케이블</v>
          </cell>
          <cell r="C7" t="str">
            <v>CV 2.0㎟-2C</v>
          </cell>
          <cell r="D7">
            <v>1</v>
          </cell>
          <cell r="E7" t="str">
            <v>M</v>
          </cell>
          <cell r="G7">
            <v>416</v>
          </cell>
        </row>
        <row r="8">
          <cell r="A8" t="str">
            <v>제어케이블CVV 1.25㎟-3C</v>
          </cell>
          <cell r="B8" t="str">
            <v>제어케이블</v>
          </cell>
          <cell r="C8" t="str">
            <v>CVV 1.25㎟-3C</v>
          </cell>
          <cell r="D8">
            <v>1</v>
          </cell>
          <cell r="E8" t="str">
            <v>M</v>
          </cell>
          <cell r="G8">
            <v>374</v>
          </cell>
        </row>
        <row r="9">
          <cell r="A9" t="str">
            <v>쉴드부제어케이블CVVS 1.25㎟-2C</v>
          </cell>
          <cell r="B9" t="str">
            <v>쉴드부제어케이블</v>
          </cell>
          <cell r="C9" t="str">
            <v>CVVS 1.25㎟-2C</v>
          </cell>
          <cell r="D9">
            <v>1</v>
          </cell>
          <cell r="E9" t="str">
            <v>M</v>
          </cell>
          <cell r="G9">
            <v>519</v>
          </cell>
        </row>
        <row r="10">
          <cell r="A10" t="str">
            <v>쉴드부제어케이블CVVS 1.25㎟-4C</v>
          </cell>
          <cell r="B10" t="str">
            <v>쉴드부제어케이블</v>
          </cell>
          <cell r="C10" t="str">
            <v>CVVS 1.25㎟-4C</v>
          </cell>
          <cell r="D10">
            <v>1</v>
          </cell>
          <cell r="E10" t="str">
            <v>M</v>
          </cell>
          <cell r="G10">
            <v>582</v>
          </cell>
        </row>
        <row r="11">
          <cell r="A11" t="str">
            <v>쉴드부제어케이블CVVS 1.25㎟-9C</v>
          </cell>
          <cell r="B11" t="str">
            <v>쉴드부제어케이블</v>
          </cell>
          <cell r="C11" t="str">
            <v>CVVS 1.25㎟-9C</v>
          </cell>
          <cell r="D11">
            <v>1</v>
          </cell>
          <cell r="E11" t="str">
            <v>M</v>
          </cell>
          <cell r="G11">
            <v>982</v>
          </cell>
        </row>
        <row r="12">
          <cell r="A12" t="str">
            <v>마이크로폰케이블MVVS 0.9㎟-2C</v>
          </cell>
          <cell r="B12" t="str">
            <v>마이크로폰케이블</v>
          </cell>
          <cell r="C12" t="str">
            <v>MVVS 0.9㎟-2C</v>
          </cell>
          <cell r="D12">
            <v>1</v>
          </cell>
          <cell r="E12" t="str">
            <v>M</v>
          </cell>
          <cell r="G12">
            <v>235</v>
          </cell>
        </row>
        <row r="13">
          <cell r="A13" t="str">
            <v>BELDEN CABLE 94639463</v>
          </cell>
          <cell r="B13" t="str">
            <v>BELDEN CABLE 9463</v>
          </cell>
          <cell r="C13">
            <v>9463</v>
          </cell>
          <cell r="D13">
            <v>1</v>
          </cell>
          <cell r="E13" t="str">
            <v>M</v>
          </cell>
          <cell r="G13">
            <v>1640</v>
          </cell>
        </row>
        <row r="14">
          <cell r="A14" t="str">
            <v>STP 케이블LIREV 0.64㎟-2P</v>
          </cell>
          <cell r="B14" t="str">
            <v>STP 케이블</v>
          </cell>
          <cell r="C14" t="str">
            <v>LIREV 0.64㎟-2P</v>
          </cell>
          <cell r="D14">
            <v>1</v>
          </cell>
          <cell r="E14" t="str">
            <v>M</v>
          </cell>
          <cell r="G14">
            <v>700</v>
          </cell>
        </row>
        <row r="15">
          <cell r="A15" t="str">
            <v>UTP 케이블UTP-4P(AWG24)</v>
          </cell>
          <cell r="B15" t="str">
            <v>UTP 케이블</v>
          </cell>
          <cell r="C15" t="str">
            <v>UTP-4P(AWG24)</v>
          </cell>
          <cell r="D15">
            <v>1</v>
          </cell>
          <cell r="E15" t="str">
            <v>M</v>
          </cell>
          <cell r="G15">
            <v>263</v>
          </cell>
        </row>
        <row r="20">
          <cell r="A20" t="str">
            <v>2. 자재비</v>
          </cell>
          <cell r="B20" t="str">
            <v>2. 자재비</v>
          </cell>
        </row>
        <row r="21">
          <cell r="B21" t="str">
            <v>중앙감시반 H/W(Server)</v>
          </cell>
          <cell r="C21" t="str">
            <v>Pentium II, 128M</v>
          </cell>
          <cell r="D21">
            <v>1</v>
          </cell>
          <cell r="E21" t="str">
            <v>EA</v>
          </cell>
          <cell r="G21">
            <v>5400000</v>
          </cell>
        </row>
        <row r="22">
          <cell r="B22" t="str">
            <v>중앙감시반 S/W(Server)</v>
          </cell>
          <cell r="D22">
            <v>1</v>
          </cell>
          <cell r="E22" t="str">
            <v>EA</v>
          </cell>
          <cell r="G22">
            <v>62731000</v>
          </cell>
        </row>
        <row r="23">
          <cell r="B23" t="str">
            <v>중앙감시반 H/W(Station)</v>
          </cell>
          <cell r="C23" t="str">
            <v>Pentium II, 64M</v>
          </cell>
          <cell r="D23">
            <v>1</v>
          </cell>
          <cell r="E23" t="str">
            <v>EA</v>
          </cell>
          <cell r="G23">
            <v>2200000</v>
          </cell>
        </row>
        <row r="24">
          <cell r="A24" t="str">
            <v>중앙감시반 S/W(Station)</v>
          </cell>
          <cell r="B24" t="str">
            <v>중앙감시반 S/W(Station)</v>
          </cell>
          <cell r="D24">
            <v>1</v>
          </cell>
          <cell r="E24" t="str">
            <v>EA</v>
          </cell>
          <cell r="G24">
            <v>13858000</v>
          </cell>
        </row>
        <row r="25">
          <cell r="A25" t="str">
            <v>컬러모니터19"Monitor</v>
          </cell>
          <cell r="B25" t="str">
            <v>컬러모니터</v>
          </cell>
          <cell r="C25" t="str">
            <v>19"Monitor</v>
          </cell>
          <cell r="D25">
            <v>1</v>
          </cell>
          <cell r="E25" t="str">
            <v>EA</v>
          </cell>
          <cell r="G25">
            <v>1030000</v>
          </cell>
        </row>
        <row r="26">
          <cell r="A26" t="str">
            <v>프린터(메시지기록용)Dot-Matrix</v>
          </cell>
          <cell r="B26" t="str">
            <v>프린터(메시지기록용)</v>
          </cell>
          <cell r="C26" t="str">
            <v>Dot-Matrix</v>
          </cell>
          <cell r="D26">
            <v>1</v>
          </cell>
          <cell r="E26" t="str">
            <v>EA</v>
          </cell>
          <cell r="G26">
            <v>1100000</v>
          </cell>
        </row>
        <row r="27">
          <cell r="A27" t="str">
            <v>프린터(보고서용)Ink-Jet</v>
          </cell>
          <cell r="B27" t="str">
            <v>프린터(보고서용)</v>
          </cell>
          <cell r="C27" t="str">
            <v>Ink-Jet</v>
          </cell>
          <cell r="D27">
            <v>1</v>
          </cell>
          <cell r="E27" t="str">
            <v>EA</v>
          </cell>
          <cell r="G27">
            <v>1250000</v>
          </cell>
        </row>
        <row r="28">
          <cell r="A28" t="str">
            <v>시스템테이블</v>
          </cell>
          <cell r="B28" t="str">
            <v>시스템테이블</v>
          </cell>
          <cell r="D28">
            <v>1</v>
          </cell>
          <cell r="E28" t="str">
            <v>EA</v>
          </cell>
          <cell r="G28">
            <v>272000</v>
          </cell>
        </row>
        <row r="29">
          <cell r="A29" t="str">
            <v>시스템 의자</v>
          </cell>
          <cell r="B29" t="str">
            <v>시스템 의자</v>
          </cell>
          <cell r="D29">
            <v>1</v>
          </cell>
          <cell r="E29" t="str">
            <v>EA</v>
          </cell>
          <cell r="G29">
            <v>222000</v>
          </cell>
        </row>
        <row r="30">
          <cell r="A30" t="str">
            <v>인터콤 주장치</v>
          </cell>
          <cell r="B30" t="str">
            <v>인터콤 주장치</v>
          </cell>
          <cell r="D30">
            <v>1</v>
          </cell>
          <cell r="E30" t="str">
            <v>EA</v>
          </cell>
          <cell r="G30">
            <v>300000</v>
          </cell>
        </row>
        <row r="31">
          <cell r="A31" t="str">
            <v>휴대용프로그래밍터미널Pentium II, 64M</v>
          </cell>
          <cell r="B31" t="str">
            <v>휴대용프로그래밍터미널</v>
          </cell>
          <cell r="C31" t="str">
            <v>Pentium II, 64M</v>
          </cell>
          <cell r="D31">
            <v>1</v>
          </cell>
          <cell r="E31" t="str">
            <v>EA</v>
          </cell>
          <cell r="G31">
            <v>4500000</v>
          </cell>
        </row>
        <row r="32">
          <cell r="A32" t="str">
            <v xml:space="preserve">휴대용프로그래밍터미널S/W </v>
          </cell>
          <cell r="B32" t="str">
            <v>휴대용프로그래밍터미널S/W</v>
          </cell>
          <cell r="C32" t="str">
            <v xml:space="preserve"> </v>
          </cell>
          <cell r="D32">
            <v>1</v>
          </cell>
          <cell r="E32" t="str">
            <v>EA</v>
          </cell>
          <cell r="G32">
            <v>15935000</v>
          </cell>
        </row>
        <row r="33">
          <cell r="A33" t="str">
            <v>그래픽판넬구동장치</v>
          </cell>
          <cell r="B33" t="str">
            <v>그래픽판넬구동장치</v>
          </cell>
          <cell r="D33">
            <v>1</v>
          </cell>
          <cell r="E33" t="str">
            <v>EA</v>
          </cell>
          <cell r="G33">
            <v>45157000</v>
          </cell>
        </row>
        <row r="34">
          <cell r="A34" t="str">
            <v>그래픽판넬5600*2550*700</v>
          </cell>
          <cell r="B34" t="str">
            <v>그래픽판넬</v>
          </cell>
          <cell r="C34" t="str">
            <v>5600*2550*700</v>
          </cell>
          <cell r="D34">
            <v>1</v>
          </cell>
          <cell r="E34" t="str">
            <v>EA</v>
          </cell>
          <cell r="G34">
            <v>48500000</v>
          </cell>
        </row>
        <row r="35">
          <cell r="A35" t="str">
            <v>무정전전원장치30kVA</v>
          </cell>
          <cell r="B35" t="str">
            <v>무정전전원장치</v>
          </cell>
          <cell r="C35" t="str">
            <v>30kVA</v>
          </cell>
          <cell r="D35">
            <v>1</v>
          </cell>
          <cell r="E35" t="str">
            <v>EA</v>
          </cell>
          <cell r="G35">
            <v>29450000</v>
          </cell>
        </row>
        <row r="36">
          <cell r="B36" t="str">
            <v>Bus Inerface</v>
          </cell>
          <cell r="D36">
            <v>1</v>
          </cell>
          <cell r="E36" t="str">
            <v>EA</v>
          </cell>
          <cell r="G36">
            <v>6349000</v>
          </cell>
        </row>
        <row r="37">
          <cell r="B37" t="str">
            <v>HUB</v>
          </cell>
          <cell r="C37" t="str">
            <v>8 Port</v>
          </cell>
          <cell r="D37">
            <v>1</v>
          </cell>
          <cell r="E37" t="str">
            <v>EA</v>
          </cell>
          <cell r="G37">
            <v>571500</v>
          </cell>
        </row>
        <row r="38">
          <cell r="B38" t="str">
            <v>Multi-Port</v>
          </cell>
          <cell r="C38" t="str">
            <v>8 Port</v>
          </cell>
          <cell r="D38">
            <v>1</v>
          </cell>
          <cell r="E38" t="str">
            <v>EA</v>
          </cell>
          <cell r="G38">
            <v>4200000</v>
          </cell>
        </row>
        <row r="39">
          <cell r="B39" t="str">
            <v xml:space="preserve">기타 인터페이스 </v>
          </cell>
          <cell r="D39">
            <v>1</v>
          </cell>
          <cell r="E39" t="str">
            <v>SET</v>
          </cell>
          <cell r="G39">
            <v>80000000</v>
          </cell>
        </row>
        <row r="40">
          <cell r="B40" t="str">
            <v>부속품 및 예비품</v>
          </cell>
          <cell r="D40">
            <v>1</v>
          </cell>
          <cell r="E40" t="str">
            <v>SET</v>
          </cell>
          <cell r="G40">
            <v>3629000</v>
          </cell>
        </row>
        <row r="41">
          <cell r="B41" t="str">
            <v>교육비</v>
          </cell>
          <cell r="D41">
            <v>1</v>
          </cell>
          <cell r="E41" t="str">
            <v>SET</v>
          </cell>
          <cell r="G41">
            <v>2200000</v>
          </cell>
        </row>
        <row r="42">
          <cell r="B42" t="str">
            <v>RTU-E01</v>
          </cell>
          <cell r="D42">
            <v>1</v>
          </cell>
          <cell r="E42" t="str">
            <v>SET</v>
          </cell>
          <cell r="G42">
            <v>24808000</v>
          </cell>
        </row>
        <row r="43">
          <cell r="B43" t="str">
            <v>RTU-E02</v>
          </cell>
          <cell r="D43">
            <v>1</v>
          </cell>
          <cell r="E43" t="str">
            <v>SET</v>
          </cell>
          <cell r="G43">
            <v>20316000</v>
          </cell>
        </row>
        <row r="44">
          <cell r="A44" t="str">
            <v>전류변환기TD-1A</v>
          </cell>
          <cell r="B44" t="str">
            <v>전류변환기</v>
          </cell>
          <cell r="C44" t="str">
            <v>TD-1A</v>
          </cell>
          <cell r="D44">
            <v>1</v>
          </cell>
          <cell r="E44" t="str">
            <v>EA</v>
          </cell>
          <cell r="G44">
            <v>42000</v>
          </cell>
        </row>
        <row r="45">
          <cell r="A45" t="str">
            <v>전압변환기TD-1V</v>
          </cell>
          <cell r="B45" t="str">
            <v>전압변환기</v>
          </cell>
          <cell r="C45" t="str">
            <v>TD-1V</v>
          </cell>
          <cell r="D45">
            <v>1</v>
          </cell>
          <cell r="E45" t="str">
            <v>EA</v>
          </cell>
          <cell r="G45">
            <v>42000</v>
          </cell>
        </row>
        <row r="46">
          <cell r="A46" t="str">
            <v>전력,전력량변환기TD-34WWH</v>
          </cell>
          <cell r="B46" t="str">
            <v>전력,전력량변환기</v>
          </cell>
          <cell r="C46" t="str">
            <v>TD-34WWH</v>
          </cell>
          <cell r="D46">
            <v>1</v>
          </cell>
          <cell r="E46" t="str">
            <v>EA</v>
          </cell>
          <cell r="G46">
            <v>286000</v>
          </cell>
        </row>
        <row r="47">
          <cell r="A47" t="str">
            <v>역률변환기TD-34PF</v>
          </cell>
          <cell r="B47" t="str">
            <v>역률변환기</v>
          </cell>
          <cell r="C47" t="str">
            <v>TD-34PF</v>
          </cell>
          <cell r="D47">
            <v>1</v>
          </cell>
          <cell r="E47" t="str">
            <v>EA</v>
          </cell>
          <cell r="G47">
            <v>120000</v>
          </cell>
        </row>
        <row r="48">
          <cell r="A48" t="str">
            <v>주파수변환기TD-F</v>
          </cell>
          <cell r="B48" t="str">
            <v>주파수변환기</v>
          </cell>
          <cell r="C48" t="str">
            <v>TD-F</v>
          </cell>
          <cell r="D48">
            <v>1</v>
          </cell>
          <cell r="E48" t="str">
            <v>EA</v>
          </cell>
          <cell r="G48">
            <v>96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예정공정"/>
      <sheetName val="산출내역"/>
      <sheetName val="총괄내역"/>
      <sheetName val="세부내역"/>
      <sheetName val="직 영 비"/>
      <sheetName val="원가계산"/>
      <sheetName val="원가근거"/>
      <sheetName val="일위집계"/>
      <sheetName val="일위대가"/>
      <sheetName val="단가산출"/>
      <sheetName val="노임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B1" t="str">
            <v>품   명</v>
          </cell>
          <cell r="C1" t="str">
            <v>규   격</v>
          </cell>
          <cell r="D1" t="str">
            <v>수량</v>
          </cell>
          <cell r="E1" t="str">
            <v>단위</v>
          </cell>
          <cell r="F1" t="str">
            <v>적 용 금 액</v>
          </cell>
        </row>
        <row r="4">
          <cell r="A4" t="str">
            <v>경고테이프비닐</v>
          </cell>
          <cell r="B4" t="str">
            <v>경고테이프</v>
          </cell>
          <cell r="C4" t="str">
            <v>비닐</v>
          </cell>
          <cell r="D4">
            <v>1</v>
          </cell>
          <cell r="E4" t="str">
            <v>M</v>
          </cell>
          <cell r="G4">
            <v>56</v>
          </cell>
        </row>
        <row r="5">
          <cell r="A5" t="str">
            <v>경유</v>
          </cell>
          <cell r="B5" t="str">
            <v>경유</v>
          </cell>
          <cell r="D5">
            <v>1</v>
          </cell>
          <cell r="E5" t="str">
            <v>ℓ</v>
          </cell>
          <cell r="G5">
            <v>443</v>
          </cell>
        </row>
        <row r="6">
          <cell r="A6" t="str">
            <v>공청용안테나(SUS)UHF용</v>
          </cell>
          <cell r="B6" t="str">
            <v>공청용안테나(SUS)</v>
          </cell>
          <cell r="C6" t="str">
            <v>UHF용</v>
          </cell>
          <cell r="D6">
            <v>1</v>
          </cell>
          <cell r="E6" t="str">
            <v>조</v>
          </cell>
          <cell r="G6">
            <v>140000</v>
          </cell>
        </row>
        <row r="7">
          <cell r="A7" t="str">
            <v>공청용안테나(SUS)VHF HIGH용</v>
          </cell>
          <cell r="B7" t="str">
            <v>공청용안테나(SUS)</v>
          </cell>
          <cell r="C7" t="str">
            <v>VHF HIGH용</v>
          </cell>
          <cell r="D7">
            <v>1</v>
          </cell>
          <cell r="E7" t="str">
            <v>조</v>
          </cell>
          <cell r="G7">
            <v>150000</v>
          </cell>
        </row>
        <row r="8">
          <cell r="A8" t="str">
            <v>공청용안테나(SUS)VHF LOW용</v>
          </cell>
          <cell r="B8" t="str">
            <v>공청용안테나(SUS)</v>
          </cell>
          <cell r="C8" t="str">
            <v>VHF LOW용</v>
          </cell>
          <cell r="D8">
            <v>1</v>
          </cell>
          <cell r="E8" t="str">
            <v>조</v>
          </cell>
          <cell r="G8">
            <v>160000</v>
          </cell>
        </row>
        <row r="9">
          <cell r="A9" t="str">
            <v>광 케이블4C</v>
          </cell>
          <cell r="B9" t="str">
            <v>광 케이블</v>
          </cell>
          <cell r="C9" t="str">
            <v>4C</v>
          </cell>
          <cell r="D9">
            <v>1</v>
          </cell>
          <cell r="E9" t="str">
            <v>M</v>
          </cell>
          <cell r="G9">
            <v>8100</v>
          </cell>
        </row>
        <row r="10">
          <cell r="A10" t="str">
            <v>국사1020 X 1330 X 2350</v>
          </cell>
          <cell r="B10" t="str">
            <v>국사</v>
          </cell>
          <cell r="C10" t="str">
            <v>1020 X 1330 X 2350</v>
          </cell>
          <cell r="D10">
            <v>1</v>
          </cell>
          <cell r="E10" t="str">
            <v>M</v>
          </cell>
          <cell r="G10">
            <v>1800000</v>
          </cell>
        </row>
        <row r="11">
          <cell r="A11" t="str">
            <v>나동연선38㎟</v>
          </cell>
          <cell r="B11" t="str">
            <v>나동연선</v>
          </cell>
          <cell r="C11" t="str">
            <v>38㎟</v>
          </cell>
          <cell r="D11">
            <v>1</v>
          </cell>
          <cell r="E11" t="str">
            <v>M</v>
          </cell>
          <cell r="G11">
            <v>1441</v>
          </cell>
        </row>
        <row r="12">
          <cell r="A12" t="str">
            <v>노말밴드PVC 28C</v>
          </cell>
          <cell r="B12" t="str">
            <v>노말밴드</v>
          </cell>
          <cell r="C12" t="str">
            <v>PVC 28C</v>
          </cell>
          <cell r="D12">
            <v>1</v>
          </cell>
          <cell r="E12" t="str">
            <v>개</v>
          </cell>
          <cell r="G12">
            <v>960</v>
          </cell>
        </row>
        <row r="13">
          <cell r="A13" t="str">
            <v>노말밴드PVC 36C</v>
          </cell>
          <cell r="B13" t="str">
            <v>노말밴드</v>
          </cell>
          <cell r="C13" t="str">
            <v>PVC 36C</v>
          </cell>
          <cell r="D13">
            <v>1</v>
          </cell>
          <cell r="E13" t="str">
            <v>개</v>
          </cell>
          <cell r="G13">
            <v>1080</v>
          </cell>
        </row>
        <row r="14">
          <cell r="A14" t="str">
            <v>노말밴드PVC 54C</v>
          </cell>
          <cell r="B14" t="str">
            <v>노말밴드</v>
          </cell>
          <cell r="C14" t="str">
            <v>PVC 54C</v>
          </cell>
          <cell r="D14">
            <v>1</v>
          </cell>
          <cell r="E14" t="str">
            <v>개</v>
          </cell>
          <cell r="G14">
            <v>2200</v>
          </cell>
        </row>
        <row r="15">
          <cell r="A15" t="str">
            <v>레미콘40-180-8</v>
          </cell>
          <cell r="B15" t="str">
            <v>레미콘</v>
          </cell>
          <cell r="C15" t="str">
            <v>40-180-8</v>
          </cell>
          <cell r="D15">
            <v>1</v>
          </cell>
          <cell r="E15" t="str">
            <v>㎥</v>
          </cell>
          <cell r="G15">
            <v>43300</v>
          </cell>
        </row>
        <row r="16">
          <cell r="A16" t="str">
            <v>모 래</v>
          </cell>
          <cell r="B16" t="str">
            <v>모 래</v>
          </cell>
          <cell r="D16">
            <v>1</v>
          </cell>
          <cell r="E16" t="str">
            <v>㎥</v>
          </cell>
          <cell r="G16">
            <v>6000</v>
          </cell>
        </row>
        <row r="17">
          <cell r="A17" t="str">
            <v>밧데리12V24AH</v>
          </cell>
          <cell r="B17" t="str">
            <v>밧데리</v>
          </cell>
          <cell r="C17" t="str">
            <v>12V24AH</v>
          </cell>
          <cell r="D17">
            <v>1</v>
          </cell>
          <cell r="E17" t="str">
            <v>CELL</v>
          </cell>
          <cell r="G17">
            <v>52000</v>
          </cell>
        </row>
        <row r="18">
          <cell r="A18" t="str">
            <v>밧데리12V40AH</v>
          </cell>
          <cell r="B18" t="str">
            <v>밧데리</v>
          </cell>
          <cell r="C18" t="str">
            <v>12V40AH</v>
          </cell>
          <cell r="D18">
            <v>1</v>
          </cell>
          <cell r="E18" t="str">
            <v>CELL</v>
          </cell>
          <cell r="G18">
            <v>77400</v>
          </cell>
        </row>
        <row r="19">
          <cell r="A19" t="str">
            <v>밧데리12V100AH</v>
          </cell>
          <cell r="B19" t="str">
            <v>밧데리</v>
          </cell>
          <cell r="C19" t="str">
            <v>12V100AH</v>
          </cell>
          <cell r="D19">
            <v>1</v>
          </cell>
          <cell r="E19" t="str">
            <v>CELL</v>
          </cell>
          <cell r="G19">
            <v>190000</v>
          </cell>
        </row>
        <row r="20">
          <cell r="A20" t="str">
            <v>분기기2WAY</v>
          </cell>
          <cell r="B20" t="str">
            <v>분기기</v>
          </cell>
          <cell r="C20" t="str">
            <v>2WAY</v>
          </cell>
          <cell r="D20">
            <v>1</v>
          </cell>
          <cell r="E20" t="str">
            <v>개</v>
          </cell>
          <cell r="G20">
            <v>7000</v>
          </cell>
        </row>
        <row r="21">
          <cell r="A21" t="str">
            <v>분배기2WAY</v>
          </cell>
          <cell r="B21" t="str">
            <v>분배기</v>
          </cell>
          <cell r="C21" t="str">
            <v>2WAY</v>
          </cell>
          <cell r="D21">
            <v>1</v>
          </cell>
          <cell r="E21" t="str">
            <v>개</v>
          </cell>
          <cell r="G21">
            <v>5000</v>
          </cell>
        </row>
        <row r="22">
          <cell r="A22" t="str">
            <v>수공철개1120X620</v>
          </cell>
          <cell r="B22" t="str">
            <v>수공철개</v>
          </cell>
          <cell r="C22" t="str">
            <v>1120X620</v>
          </cell>
          <cell r="G22">
            <v>250000</v>
          </cell>
        </row>
        <row r="23">
          <cell r="A23" t="str">
            <v>스테인레스강판9mm</v>
          </cell>
          <cell r="B23" t="str">
            <v>스테인레스강판</v>
          </cell>
          <cell r="C23" t="str">
            <v>9mm</v>
          </cell>
          <cell r="D23">
            <v>1</v>
          </cell>
          <cell r="E23" t="str">
            <v>KG</v>
          </cell>
          <cell r="G23">
            <v>2026</v>
          </cell>
        </row>
        <row r="24">
          <cell r="A24" t="str">
            <v>스테인레스관50mm</v>
          </cell>
          <cell r="B24" t="str">
            <v>스테인레스관</v>
          </cell>
          <cell r="C24" t="str">
            <v>50mm</v>
          </cell>
          <cell r="D24">
            <v>1</v>
          </cell>
          <cell r="E24" t="str">
            <v>M</v>
          </cell>
          <cell r="G24">
            <v>3070</v>
          </cell>
        </row>
        <row r="25">
          <cell r="A25" t="str">
            <v>스피커벽부형, 3W</v>
          </cell>
          <cell r="B25" t="str">
            <v>스피커</v>
          </cell>
          <cell r="C25" t="str">
            <v>벽부형, 3W</v>
          </cell>
          <cell r="D25">
            <v>1</v>
          </cell>
          <cell r="E25" t="str">
            <v>개</v>
          </cell>
          <cell r="G25">
            <v>16000</v>
          </cell>
        </row>
        <row r="26">
          <cell r="A26" t="str">
            <v>스피커옥외칼럼형, 20Wx2</v>
          </cell>
          <cell r="B26" t="str">
            <v>스피커</v>
          </cell>
          <cell r="C26" t="str">
            <v>옥외칼럼형, 20Wx2</v>
          </cell>
          <cell r="D26">
            <v>1</v>
          </cell>
          <cell r="E26" t="str">
            <v>개</v>
          </cell>
          <cell r="G26">
            <v>70000</v>
          </cell>
        </row>
        <row r="27">
          <cell r="A27" t="str">
            <v>스피커천정형, 3W</v>
          </cell>
          <cell r="B27" t="str">
            <v>스피커</v>
          </cell>
          <cell r="C27" t="str">
            <v>천정형, 3W</v>
          </cell>
          <cell r="D27">
            <v>1</v>
          </cell>
          <cell r="E27" t="str">
            <v>개</v>
          </cell>
          <cell r="G27">
            <v>16000</v>
          </cell>
        </row>
        <row r="28">
          <cell r="A28" t="str">
            <v>스피커단자함10P</v>
          </cell>
          <cell r="B28" t="str">
            <v>스피커단자함</v>
          </cell>
          <cell r="C28" t="str">
            <v>10P</v>
          </cell>
          <cell r="D28">
            <v>1</v>
          </cell>
          <cell r="E28" t="str">
            <v>면</v>
          </cell>
          <cell r="G28">
            <v>23000</v>
          </cell>
        </row>
        <row r="29">
          <cell r="A29" t="str">
            <v>스피커단자함50P</v>
          </cell>
          <cell r="B29" t="str">
            <v>스피커단자함</v>
          </cell>
          <cell r="C29" t="str">
            <v>50P</v>
          </cell>
          <cell r="D29">
            <v>1</v>
          </cell>
          <cell r="E29" t="str">
            <v>면</v>
          </cell>
          <cell r="G29">
            <v>55000</v>
          </cell>
        </row>
        <row r="30">
          <cell r="A30" t="str">
            <v>아연도전선관16C</v>
          </cell>
          <cell r="B30" t="str">
            <v>아연도전선관</v>
          </cell>
          <cell r="C30" t="str">
            <v>16C</v>
          </cell>
          <cell r="D30">
            <v>1</v>
          </cell>
          <cell r="E30" t="str">
            <v>M</v>
          </cell>
          <cell r="G30">
            <v>932</v>
          </cell>
        </row>
        <row r="31">
          <cell r="A31" t="str">
            <v>아연도전선관22C</v>
          </cell>
          <cell r="B31" t="str">
            <v>아연도전선관</v>
          </cell>
          <cell r="C31" t="str">
            <v>22C</v>
          </cell>
          <cell r="D31">
            <v>1</v>
          </cell>
          <cell r="E31" t="str">
            <v>M</v>
          </cell>
          <cell r="G31">
            <v>1192</v>
          </cell>
        </row>
        <row r="32">
          <cell r="A32" t="str">
            <v>아연도전선관28C</v>
          </cell>
          <cell r="B32" t="str">
            <v>아연도전선관</v>
          </cell>
          <cell r="C32" t="str">
            <v>28C</v>
          </cell>
          <cell r="D32">
            <v>1</v>
          </cell>
          <cell r="E32" t="str">
            <v>M</v>
          </cell>
          <cell r="G32">
            <v>1566</v>
          </cell>
        </row>
        <row r="33">
          <cell r="A33" t="str">
            <v>아연도전선관36C</v>
          </cell>
          <cell r="B33" t="str">
            <v>아연도전선관</v>
          </cell>
          <cell r="C33" t="str">
            <v>36C</v>
          </cell>
          <cell r="D33">
            <v>1</v>
          </cell>
          <cell r="E33" t="str">
            <v>M</v>
          </cell>
          <cell r="G33">
            <v>1921</v>
          </cell>
        </row>
        <row r="34">
          <cell r="A34" t="str">
            <v>아연도전선관42C</v>
          </cell>
          <cell r="B34" t="str">
            <v>아연도전선관</v>
          </cell>
          <cell r="C34" t="str">
            <v>42C</v>
          </cell>
          <cell r="D34">
            <v>1</v>
          </cell>
          <cell r="E34" t="str">
            <v>M</v>
          </cell>
          <cell r="G34">
            <v>2224</v>
          </cell>
        </row>
        <row r="35">
          <cell r="A35" t="str">
            <v>아연도전선관54C</v>
          </cell>
          <cell r="B35" t="str">
            <v>아연도전선관</v>
          </cell>
          <cell r="C35" t="str">
            <v>54C</v>
          </cell>
          <cell r="D35">
            <v>1</v>
          </cell>
          <cell r="E35" t="str">
            <v>M</v>
          </cell>
          <cell r="G35">
            <v>3104</v>
          </cell>
        </row>
        <row r="36">
          <cell r="A36" t="str">
            <v>아연도전선관70C</v>
          </cell>
          <cell r="B36" t="str">
            <v>아연도전선관</v>
          </cell>
          <cell r="C36" t="str">
            <v>70C</v>
          </cell>
          <cell r="D36">
            <v>1</v>
          </cell>
          <cell r="E36" t="str">
            <v>M</v>
          </cell>
          <cell r="G36">
            <v>3950</v>
          </cell>
        </row>
        <row r="37">
          <cell r="A37" t="str">
            <v>앙카볼트10x200</v>
          </cell>
          <cell r="B37" t="str">
            <v>앙카볼트</v>
          </cell>
          <cell r="C37" t="str">
            <v>10x200</v>
          </cell>
          <cell r="D37">
            <v>1</v>
          </cell>
          <cell r="E37" t="str">
            <v>EA</v>
          </cell>
          <cell r="G37">
            <v>440</v>
          </cell>
        </row>
        <row r="38">
          <cell r="A38" t="str">
            <v>앙카볼트16x180</v>
          </cell>
          <cell r="B38" t="str">
            <v>앙카볼트</v>
          </cell>
          <cell r="C38" t="str">
            <v>16x180</v>
          </cell>
          <cell r="D38">
            <v>1</v>
          </cell>
          <cell r="E38" t="str">
            <v>EA</v>
          </cell>
          <cell r="G38">
            <v>627</v>
          </cell>
        </row>
        <row r="39">
          <cell r="A39" t="str">
            <v>앙카볼트16x250</v>
          </cell>
          <cell r="B39" t="str">
            <v>앙카볼트</v>
          </cell>
          <cell r="C39" t="str">
            <v>16x250</v>
          </cell>
          <cell r="D39">
            <v>1</v>
          </cell>
          <cell r="E39" t="str">
            <v>EA</v>
          </cell>
          <cell r="G39">
            <v>1100</v>
          </cell>
        </row>
        <row r="40">
          <cell r="A40" t="str">
            <v>앙카볼트(SUS)5/8"</v>
          </cell>
          <cell r="B40" t="str">
            <v>앙카볼트(SUS)</v>
          </cell>
          <cell r="C40" t="str">
            <v>5/8"</v>
          </cell>
          <cell r="D40">
            <v>1</v>
          </cell>
          <cell r="E40" t="str">
            <v>SET</v>
          </cell>
          <cell r="G40">
            <v>320</v>
          </cell>
        </row>
        <row r="41">
          <cell r="A41" t="str">
            <v>앰 프120W</v>
          </cell>
          <cell r="B41" t="str">
            <v>앰 프</v>
          </cell>
          <cell r="C41" t="str">
            <v>120W</v>
          </cell>
          <cell r="D41">
            <v>1</v>
          </cell>
          <cell r="E41" t="str">
            <v>SET</v>
          </cell>
          <cell r="G41">
            <v>480000</v>
          </cell>
        </row>
        <row r="42">
          <cell r="A42" t="str">
            <v>영상케이블ECX 7C-2V</v>
          </cell>
          <cell r="B42" t="str">
            <v>영상케이블</v>
          </cell>
          <cell r="C42" t="str">
            <v>ECX 7C-2V</v>
          </cell>
          <cell r="D42">
            <v>1</v>
          </cell>
          <cell r="E42" t="str">
            <v>M</v>
          </cell>
          <cell r="G42">
            <v>615</v>
          </cell>
        </row>
        <row r="43">
          <cell r="A43" t="str">
            <v>전열콘센트2-250-15</v>
          </cell>
          <cell r="B43" t="str">
            <v>전열콘센트</v>
          </cell>
          <cell r="C43" t="str">
            <v>2-250-15</v>
          </cell>
          <cell r="D43">
            <v>1</v>
          </cell>
          <cell r="E43" t="str">
            <v>개</v>
          </cell>
          <cell r="G43">
            <v>1000</v>
          </cell>
        </row>
        <row r="44">
          <cell r="A44" t="str">
            <v>전원케이블CV 2㎟-2C</v>
          </cell>
          <cell r="B44" t="str">
            <v>전원케이블</v>
          </cell>
          <cell r="C44" t="str">
            <v>CV 2㎟-2C</v>
          </cell>
          <cell r="D44">
            <v>1</v>
          </cell>
          <cell r="E44" t="str">
            <v>M</v>
          </cell>
          <cell r="G44">
            <v>402</v>
          </cell>
        </row>
        <row r="45">
          <cell r="A45" t="str">
            <v>전원케이블CV 3.5㎟-2C</v>
          </cell>
          <cell r="B45" t="str">
            <v>전원케이블</v>
          </cell>
          <cell r="C45" t="str">
            <v>CV 3.5㎟-2C</v>
          </cell>
          <cell r="D45">
            <v>1</v>
          </cell>
          <cell r="E45" t="str">
            <v>M</v>
          </cell>
          <cell r="G45">
            <v>513</v>
          </cell>
        </row>
        <row r="46">
          <cell r="A46" t="str">
            <v>전원케이블CV 5.5㎟-2C</v>
          </cell>
          <cell r="B46" t="str">
            <v>전원케이블</v>
          </cell>
          <cell r="C46" t="str">
            <v>CV 5.5㎟-2C</v>
          </cell>
          <cell r="D46">
            <v>1</v>
          </cell>
          <cell r="E46" t="str">
            <v>M</v>
          </cell>
          <cell r="G46">
            <v>685</v>
          </cell>
        </row>
        <row r="47">
          <cell r="A47" t="str">
            <v>전원케이블CV 8㎟-2C</v>
          </cell>
          <cell r="B47" t="str">
            <v>전원케이블</v>
          </cell>
          <cell r="C47" t="str">
            <v>CV 8㎟-2C</v>
          </cell>
          <cell r="D47">
            <v>1</v>
          </cell>
          <cell r="E47" t="str">
            <v>M</v>
          </cell>
          <cell r="G47">
            <v>863</v>
          </cell>
        </row>
        <row r="48">
          <cell r="A48" t="str">
            <v>전화단자함국선/내선 10P/10P</v>
          </cell>
          <cell r="B48" t="str">
            <v>전화단자함</v>
          </cell>
          <cell r="C48" t="str">
            <v>국선/내선 10P/10P</v>
          </cell>
          <cell r="D48">
            <v>1</v>
          </cell>
          <cell r="E48" t="str">
            <v>면</v>
          </cell>
          <cell r="G48">
            <v>51000</v>
          </cell>
        </row>
        <row r="49">
          <cell r="A49" t="str">
            <v>전화단자함국선/내선 30P/60P</v>
          </cell>
          <cell r="B49" t="str">
            <v>전화단자함</v>
          </cell>
          <cell r="C49" t="str">
            <v>국선/내선 30P/60P</v>
          </cell>
          <cell r="D49">
            <v>1</v>
          </cell>
          <cell r="E49" t="str">
            <v>면</v>
          </cell>
          <cell r="G49">
            <v>105000</v>
          </cell>
        </row>
        <row r="50">
          <cell r="A50" t="str">
            <v>전화단자함중간용 10P</v>
          </cell>
          <cell r="B50" t="str">
            <v>전화단자함</v>
          </cell>
          <cell r="C50" t="str">
            <v>중간용 10P</v>
          </cell>
          <cell r="D50">
            <v>1</v>
          </cell>
          <cell r="E50" t="str">
            <v>면</v>
          </cell>
          <cell r="G50">
            <v>23000</v>
          </cell>
        </row>
        <row r="51">
          <cell r="A51" t="str">
            <v>전화단자함중간용 20P</v>
          </cell>
          <cell r="B51" t="str">
            <v>전화단자함</v>
          </cell>
          <cell r="C51" t="str">
            <v>중간용 20P</v>
          </cell>
          <cell r="D51">
            <v>1</v>
          </cell>
          <cell r="E51" t="str">
            <v>면</v>
          </cell>
          <cell r="G51">
            <v>27000</v>
          </cell>
        </row>
        <row r="52">
          <cell r="A52" t="str">
            <v>전화단자함중간용 30P</v>
          </cell>
          <cell r="B52" t="str">
            <v>전화단자함</v>
          </cell>
          <cell r="C52" t="str">
            <v>중간용 30P</v>
          </cell>
          <cell r="D52">
            <v>1</v>
          </cell>
          <cell r="E52" t="str">
            <v>면</v>
          </cell>
          <cell r="G52">
            <v>34000</v>
          </cell>
        </row>
        <row r="53">
          <cell r="A53" t="str">
            <v>전화콘센트4PIN</v>
          </cell>
          <cell r="B53" t="str">
            <v>전화콘센트</v>
          </cell>
          <cell r="C53" t="str">
            <v>4PIN</v>
          </cell>
          <cell r="D53">
            <v>1</v>
          </cell>
          <cell r="E53" t="str">
            <v>개</v>
          </cell>
          <cell r="G53">
            <v>879</v>
          </cell>
        </row>
        <row r="54">
          <cell r="A54" t="str">
            <v>접지단자함1CCT, SUS</v>
          </cell>
          <cell r="B54" t="str">
            <v>접지단자함</v>
          </cell>
          <cell r="C54" t="str">
            <v>1CCT, SUS</v>
          </cell>
          <cell r="D54">
            <v>1</v>
          </cell>
          <cell r="E54" t="str">
            <v>면</v>
          </cell>
          <cell r="G54">
            <v>65000</v>
          </cell>
        </row>
        <row r="55">
          <cell r="A55" t="str">
            <v>접지단자함2CCT, SUS</v>
          </cell>
          <cell r="B55" t="str">
            <v>접지단자함</v>
          </cell>
          <cell r="C55" t="str">
            <v>2CCT, SUS</v>
          </cell>
          <cell r="D55">
            <v>1</v>
          </cell>
          <cell r="E55" t="str">
            <v>면</v>
          </cell>
          <cell r="G55">
            <v>72000</v>
          </cell>
        </row>
        <row r="56">
          <cell r="A56" t="str">
            <v>접지단자함4CCT, SUS</v>
          </cell>
          <cell r="B56" t="str">
            <v>접지단자함</v>
          </cell>
          <cell r="C56" t="str">
            <v>4CCT, SUS</v>
          </cell>
          <cell r="D56">
            <v>1</v>
          </cell>
          <cell r="E56" t="str">
            <v>면</v>
          </cell>
          <cell r="G56">
            <v>120000</v>
          </cell>
        </row>
        <row r="57">
          <cell r="A57" t="str">
            <v>접지동판500 X 500 X 1.5</v>
          </cell>
          <cell r="B57" t="str">
            <v>접지동판</v>
          </cell>
          <cell r="C57" t="str">
            <v>500 X 500 X 1.5</v>
          </cell>
          <cell r="D57">
            <v>1</v>
          </cell>
          <cell r="E57" t="str">
            <v>EA</v>
          </cell>
          <cell r="G57">
            <v>22000</v>
          </cell>
        </row>
        <row r="58">
          <cell r="A58" t="str">
            <v>접지봉φ14 x 1000mm</v>
          </cell>
          <cell r="B58" t="str">
            <v>접지봉</v>
          </cell>
          <cell r="C58" t="str">
            <v>φ14 x 1000mm</v>
          </cell>
          <cell r="D58">
            <v>1</v>
          </cell>
          <cell r="E58" t="str">
            <v>본</v>
          </cell>
          <cell r="G58">
            <v>2650</v>
          </cell>
        </row>
        <row r="59">
          <cell r="A59" t="str">
            <v>접지봉φ16 x 1800mm</v>
          </cell>
          <cell r="B59" t="str">
            <v>접지봉</v>
          </cell>
          <cell r="C59" t="str">
            <v>φ16 x 1800mm</v>
          </cell>
          <cell r="D59">
            <v>1</v>
          </cell>
          <cell r="E59" t="str">
            <v>본</v>
          </cell>
          <cell r="G59">
            <v>4500</v>
          </cell>
        </row>
        <row r="60">
          <cell r="A60" t="str">
            <v>접지봉φ18 x 2400mm</v>
          </cell>
          <cell r="B60" t="str">
            <v>접지봉</v>
          </cell>
          <cell r="C60" t="str">
            <v>φ18 x 2400mm</v>
          </cell>
          <cell r="D60">
            <v>1</v>
          </cell>
          <cell r="E60" t="str">
            <v>본</v>
          </cell>
          <cell r="G60">
            <v>6500</v>
          </cell>
        </row>
        <row r="61">
          <cell r="A61" t="str">
            <v>접지용 전선GV 2.0㎟</v>
          </cell>
          <cell r="B61" t="str">
            <v>접지용 전선</v>
          </cell>
          <cell r="C61" t="str">
            <v>GV 2.0㎟</v>
          </cell>
          <cell r="D61">
            <v>1</v>
          </cell>
          <cell r="E61" t="str">
            <v>M</v>
          </cell>
          <cell r="G61">
            <v>197</v>
          </cell>
        </row>
        <row r="62">
          <cell r="A62" t="str">
            <v>접지용 전선GV 3.5㎟</v>
          </cell>
          <cell r="B62" t="str">
            <v>접지용 전선</v>
          </cell>
          <cell r="C62" t="str">
            <v>GV 3.5㎟</v>
          </cell>
          <cell r="D62">
            <v>1</v>
          </cell>
          <cell r="E62" t="str">
            <v>M</v>
          </cell>
          <cell r="G62">
            <v>265</v>
          </cell>
        </row>
        <row r="63">
          <cell r="A63" t="str">
            <v>접지용 전선GV 38㎟</v>
          </cell>
          <cell r="B63" t="str">
            <v>접지용 전선</v>
          </cell>
          <cell r="C63" t="str">
            <v>GV 38㎟</v>
          </cell>
          <cell r="D63">
            <v>1</v>
          </cell>
          <cell r="E63" t="str">
            <v>M</v>
          </cell>
          <cell r="G63">
            <v>1940</v>
          </cell>
        </row>
        <row r="64">
          <cell r="A64" t="str">
            <v>접지용 전선GV 5.5㎟</v>
          </cell>
          <cell r="B64" t="str">
            <v>접지용 전선</v>
          </cell>
          <cell r="C64" t="str">
            <v>GV 5.5㎟</v>
          </cell>
          <cell r="D64">
            <v>1</v>
          </cell>
          <cell r="E64" t="str">
            <v>M</v>
          </cell>
          <cell r="G64">
            <v>360</v>
          </cell>
        </row>
        <row r="65">
          <cell r="A65" t="str">
            <v>접지용 전선GV 60㎟</v>
          </cell>
          <cell r="B65" t="str">
            <v>접지용 전선</v>
          </cell>
          <cell r="C65" t="str">
            <v>GV 60㎟</v>
          </cell>
          <cell r="D65">
            <v>1</v>
          </cell>
          <cell r="E65" t="str">
            <v>M</v>
          </cell>
          <cell r="G65">
            <v>3067</v>
          </cell>
        </row>
        <row r="66">
          <cell r="A66" t="str">
            <v>접지콘넥터38-38㎟</v>
          </cell>
          <cell r="B66" t="str">
            <v>접지콘넥터</v>
          </cell>
          <cell r="C66" t="str">
            <v>38-38㎟</v>
          </cell>
          <cell r="D66">
            <v>1</v>
          </cell>
          <cell r="E66" t="str">
            <v>개</v>
          </cell>
          <cell r="G66">
            <v>900</v>
          </cell>
        </row>
        <row r="67">
          <cell r="A67" t="str">
            <v>제어케이블CVV 2㎟-10C</v>
          </cell>
          <cell r="B67" t="str">
            <v>제어케이블</v>
          </cell>
          <cell r="C67" t="str">
            <v>CVV 2㎟-10C</v>
          </cell>
          <cell r="D67">
            <v>1</v>
          </cell>
          <cell r="E67" t="str">
            <v>M</v>
          </cell>
          <cell r="G67">
            <v>1191</v>
          </cell>
        </row>
        <row r="68">
          <cell r="A68" t="str">
            <v>제어케이블CVV 2㎟-12C</v>
          </cell>
          <cell r="B68" t="str">
            <v>제어케이블</v>
          </cell>
          <cell r="C68" t="str">
            <v>CVV 2㎟-12C</v>
          </cell>
          <cell r="D68">
            <v>1</v>
          </cell>
          <cell r="E68" t="str">
            <v>M</v>
          </cell>
          <cell r="G68">
            <v>1321</v>
          </cell>
        </row>
        <row r="69">
          <cell r="A69" t="str">
            <v>제어케이블CVV 2㎟-15C</v>
          </cell>
          <cell r="B69" t="str">
            <v>제어케이블</v>
          </cell>
          <cell r="C69" t="str">
            <v>CVV 2㎟-15C</v>
          </cell>
          <cell r="D69">
            <v>1</v>
          </cell>
          <cell r="E69" t="str">
            <v>M</v>
          </cell>
          <cell r="G69">
            <v>1711</v>
          </cell>
        </row>
        <row r="70">
          <cell r="A70" t="str">
            <v>제어케이블CVV 2㎟-19C</v>
          </cell>
          <cell r="B70" t="str">
            <v>제어케이블</v>
          </cell>
          <cell r="C70" t="str">
            <v>CVV 2㎟-19C</v>
          </cell>
          <cell r="D70">
            <v>1</v>
          </cell>
          <cell r="E70" t="str">
            <v>M</v>
          </cell>
          <cell r="G70">
            <v>1935</v>
          </cell>
        </row>
        <row r="71">
          <cell r="A71" t="str">
            <v>제어케이블CVV 2㎟-24C</v>
          </cell>
          <cell r="B71" t="str">
            <v>제어케이블</v>
          </cell>
          <cell r="C71" t="str">
            <v>CVV 2㎟-24C</v>
          </cell>
          <cell r="D71">
            <v>1</v>
          </cell>
          <cell r="E71" t="str">
            <v>M</v>
          </cell>
          <cell r="G71">
            <v>2446</v>
          </cell>
        </row>
        <row r="72">
          <cell r="A72" t="str">
            <v>제어케이블CVV 2㎟-2C</v>
          </cell>
          <cell r="B72" t="str">
            <v>제어케이블</v>
          </cell>
          <cell r="C72" t="str">
            <v>CVV 2㎟-2C</v>
          </cell>
          <cell r="D72">
            <v>1</v>
          </cell>
          <cell r="E72" t="str">
            <v>M</v>
          </cell>
          <cell r="G72">
            <v>364</v>
          </cell>
        </row>
        <row r="73">
          <cell r="A73" t="str">
            <v>제어케이블CVV 2㎟-30C</v>
          </cell>
          <cell r="B73" t="str">
            <v>제어케이블</v>
          </cell>
          <cell r="C73" t="str">
            <v>CVV 2㎟-30C</v>
          </cell>
          <cell r="D73">
            <v>1</v>
          </cell>
          <cell r="E73" t="str">
            <v>M</v>
          </cell>
          <cell r="G73">
            <v>2986</v>
          </cell>
        </row>
        <row r="74">
          <cell r="A74" t="str">
            <v>제어케이블CVV 2㎟-3C</v>
          </cell>
          <cell r="B74" t="str">
            <v>제어케이블</v>
          </cell>
          <cell r="C74" t="str">
            <v>CVV 2㎟-3C</v>
          </cell>
          <cell r="D74">
            <v>1</v>
          </cell>
          <cell r="E74" t="str">
            <v>M</v>
          </cell>
          <cell r="G74">
            <v>445</v>
          </cell>
        </row>
        <row r="75">
          <cell r="A75" t="str">
            <v>제어케이블CVV 2㎟-4C</v>
          </cell>
          <cell r="B75" t="str">
            <v>제어케이블</v>
          </cell>
          <cell r="C75" t="str">
            <v>CVV 2㎟-4C</v>
          </cell>
          <cell r="D75">
            <v>1</v>
          </cell>
          <cell r="E75" t="str">
            <v>M</v>
          </cell>
          <cell r="G75">
            <v>543</v>
          </cell>
        </row>
        <row r="76">
          <cell r="A76" t="str">
            <v>제어케이블CVV 2㎟-5C</v>
          </cell>
          <cell r="B76" t="str">
            <v>제어케이블</v>
          </cell>
          <cell r="C76" t="str">
            <v>CVV 2㎟-5C</v>
          </cell>
          <cell r="D76">
            <v>1</v>
          </cell>
          <cell r="E76" t="str">
            <v>M</v>
          </cell>
          <cell r="G76">
            <v>619</v>
          </cell>
        </row>
        <row r="77">
          <cell r="A77" t="str">
            <v>제어케이블CVV 2㎟-6C</v>
          </cell>
          <cell r="B77" t="str">
            <v>제어케이블</v>
          </cell>
          <cell r="C77" t="str">
            <v>CVV 2㎟-6C</v>
          </cell>
          <cell r="D77">
            <v>1</v>
          </cell>
          <cell r="E77" t="str">
            <v>M</v>
          </cell>
          <cell r="G77">
            <v>715</v>
          </cell>
        </row>
        <row r="78">
          <cell r="A78" t="str">
            <v>제어케이블CVV 2㎟-8C</v>
          </cell>
          <cell r="B78" t="str">
            <v>제어케이블</v>
          </cell>
          <cell r="C78" t="str">
            <v>CVV 2㎟-8C</v>
          </cell>
          <cell r="D78">
            <v>1</v>
          </cell>
          <cell r="E78" t="str">
            <v>M</v>
          </cell>
          <cell r="G78">
            <v>953</v>
          </cell>
        </row>
        <row r="79">
          <cell r="A79" t="str">
            <v>제어케이블CVVS 1.25㎟-4C</v>
          </cell>
          <cell r="B79" t="str">
            <v>제어케이블</v>
          </cell>
          <cell r="C79" t="str">
            <v>CVVS 1.25㎟-4C</v>
          </cell>
          <cell r="D79">
            <v>1</v>
          </cell>
          <cell r="E79" t="str">
            <v>M</v>
          </cell>
          <cell r="G79">
            <v>616</v>
          </cell>
        </row>
        <row r="80">
          <cell r="A80" t="str">
            <v>제어케이블CVVS 2㎟-10C</v>
          </cell>
          <cell r="B80" t="str">
            <v>제어케이블</v>
          </cell>
          <cell r="C80" t="str">
            <v>CVVS 2㎟-10C</v>
          </cell>
          <cell r="D80">
            <v>1</v>
          </cell>
          <cell r="E80" t="str">
            <v>M</v>
          </cell>
          <cell r="G80">
            <v>1413</v>
          </cell>
        </row>
        <row r="81">
          <cell r="A81" t="str">
            <v>제어케이블CVVS 2㎟-12C</v>
          </cell>
          <cell r="B81" t="str">
            <v>제어케이블</v>
          </cell>
          <cell r="C81" t="str">
            <v>CVVS 2㎟-12C</v>
          </cell>
          <cell r="D81">
            <v>1</v>
          </cell>
          <cell r="E81" t="str">
            <v>M</v>
          </cell>
          <cell r="G81">
            <v>1593</v>
          </cell>
        </row>
        <row r="82">
          <cell r="A82" t="str">
            <v>제어케이블CVVS 2㎟-15C</v>
          </cell>
          <cell r="B82" t="str">
            <v>제어케이블</v>
          </cell>
          <cell r="C82" t="str">
            <v>CVVS 2㎟-15C</v>
          </cell>
          <cell r="D82">
            <v>1</v>
          </cell>
          <cell r="E82" t="str">
            <v>M</v>
          </cell>
          <cell r="G82">
            <v>1856</v>
          </cell>
        </row>
        <row r="83">
          <cell r="A83" t="str">
            <v>제어케이블CVVS 2㎟-2C</v>
          </cell>
          <cell r="B83" t="str">
            <v>제어케이블</v>
          </cell>
          <cell r="C83" t="str">
            <v>CVVS 2㎟-2C</v>
          </cell>
          <cell r="D83">
            <v>1</v>
          </cell>
          <cell r="E83" t="str">
            <v>M</v>
          </cell>
          <cell r="G83">
            <v>545</v>
          </cell>
        </row>
        <row r="84">
          <cell r="A84" t="str">
            <v>제어케이블CVVS 2㎟-30C</v>
          </cell>
          <cell r="B84" t="str">
            <v>제어케이블</v>
          </cell>
          <cell r="C84" t="str">
            <v>CVVS 2㎟-30C</v>
          </cell>
          <cell r="D84">
            <v>1</v>
          </cell>
          <cell r="E84" t="str">
            <v>M</v>
          </cell>
          <cell r="G84">
            <v>3391</v>
          </cell>
        </row>
        <row r="85">
          <cell r="A85" t="str">
            <v>제어케이블CVVS 2㎟-3C</v>
          </cell>
          <cell r="B85" t="str">
            <v>제어케이블</v>
          </cell>
          <cell r="C85" t="str">
            <v>CVVS 2㎟-3C</v>
          </cell>
          <cell r="D85">
            <v>1</v>
          </cell>
          <cell r="E85" t="str">
            <v>M</v>
          </cell>
          <cell r="G85">
            <v>631</v>
          </cell>
        </row>
        <row r="86">
          <cell r="A86" t="str">
            <v>제어케이블CVVS 2㎟-4C</v>
          </cell>
          <cell r="B86" t="str">
            <v>제어케이블</v>
          </cell>
          <cell r="C86" t="str">
            <v>CVVS 2㎟-4C</v>
          </cell>
          <cell r="D86">
            <v>1</v>
          </cell>
          <cell r="E86" t="str">
            <v>M</v>
          </cell>
          <cell r="G86">
            <v>732</v>
          </cell>
        </row>
        <row r="87">
          <cell r="A87" t="str">
            <v>제어케이블CVVS 2㎟-6C</v>
          </cell>
          <cell r="B87" t="str">
            <v>제어케이블</v>
          </cell>
          <cell r="C87" t="str">
            <v>CVVS 2㎟-6C</v>
          </cell>
          <cell r="D87">
            <v>1</v>
          </cell>
          <cell r="E87" t="str">
            <v>M</v>
          </cell>
          <cell r="G87">
            <v>935</v>
          </cell>
        </row>
        <row r="88">
          <cell r="A88" t="str">
            <v>제어케이블CVVS 2㎟-8C</v>
          </cell>
          <cell r="B88" t="str">
            <v>제어케이블</v>
          </cell>
          <cell r="C88" t="str">
            <v>CVVS 2㎟-8C</v>
          </cell>
          <cell r="D88">
            <v>1</v>
          </cell>
          <cell r="E88" t="str">
            <v>M</v>
          </cell>
          <cell r="G88">
            <v>1102</v>
          </cell>
        </row>
        <row r="89">
          <cell r="A89" t="str">
            <v>제어케이블CVVSB 2.0㎟-2C</v>
          </cell>
          <cell r="B89" t="str">
            <v>제어케이블</v>
          </cell>
          <cell r="C89" t="str">
            <v>CVVSB 2.0㎟-2C</v>
          </cell>
          <cell r="D89">
            <v>1</v>
          </cell>
          <cell r="E89" t="str">
            <v>M</v>
          </cell>
          <cell r="G89">
            <v>530</v>
          </cell>
        </row>
        <row r="90">
          <cell r="A90" t="str">
            <v>증폭기(공청용)U/VHF 겸용</v>
          </cell>
          <cell r="B90" t="str">
            <v>증폭기(공청용)</v>
          </cell>
          <cell r="C90" t="str">
            <v>U/VHF 겸용</v>
          </cell>
          <cell r="D90">
            <v>1</v>
          </cell>
          <cell r="E90" t="str">
            <v>개</v>
          </cell>
          <cell r="G90">
            <v>65000</v>
          </cell>
        </row>
        <row r="91">
          <cell r="A91" t="str">
            <v>통신케이블CPEV 0.65mm-10P</v>
          </cell>
          <cell r="B91" t="str">
            <v>통신케이블</v>
          </cell>
          <cell r="C91" t="str">
            <v>CPEV 0.65mm-10P</v>
          </cell>
          <cell r="D91">
            <v>1</v>
          </cell>
          <cell r="E91" t="str">
            <v>M</v>
          </cell>
          <cell r="G91">
            <v>752</v>
          </cell>
        </row>
        <row r="92">
          <cell r="A92" t="str">
            <v>통신케이블CPEV 0.65mm-20P</v>
          </cell>
          <cell r="B92" t="str">
            <v>통신케이블</v>
          </cell>
          <cell r="C92" t="str">
            <v>CPEV 0.65mm-20P</v>
          </cell>
          <cell r="D92">
            <v>1</v>
          </cell>
          <cell r="E92" t="str">
            <v>M</v>
          </cell>
          <cell r="G92">
            <v>1111</v>
          </cell>
        </row>
        <row r="93">
          <cell r="A93" t="str">
            <v>통신케이블CPEV 0.65mm-30P</v>
          </cell>
          <cell r="B93" t="str">
            <v>통신케이블</v>
          </cell>
          <cell r="C93" t="str">
            <v>CPEV 0.65mm-30P</v>
          </cell>
          <cell r="D93">
            <v>1</v>
          </cell>
          <cell r="E93" t="str">
            <v>M</v>
          </cell>
          <cell r="G93">
            <v>1511</v>
          </cell>
        </row>
        <row r="94">
          <cell r="A94" t="str">
            <v>통신케이블CPEV 0.65mm-5P</v>
          </cell>
          <cell r="B94" t="str">
            <v>통신케이블</v>
          </cell>
          <cell r="C94" t="str">
            <v>CPEV 0.65mm-5P</v>
          </cell>
          <cell r="D94">
            <v>1</v>
          </cell>
          <cell r="E94" t="str">
            <v>M</v>
          </cell>
          <cell r="G94">
            <v>599</v>
          </cell>
        </row>
        <row r="95">
          <cell r="A95" t="str">
            <v>파상형PE전선관100φ</v>
          </cell>
          <cell r="B95" t="str">
            <v>파상형PE전선관</v>
          </cell>
          <cell r="C95" t="str">
            <v>100φ</v>
          </cell>
          <cell r="D95">
            <v>1</v>
          </cell>
          <cell r="E95" t="str">
            <v>M</v>
          </cell>
          <cell r="G95">
            <v>1490</v>
          </cell>
        </row>
        <row r="96">
          <cell r="A96" t="str">
            <v>파상형PE전선관125φ</v>
          </cell>
          <cell r="B96" t="str">
            <v>파상형PE전선관</v>
          </cell>
          <cell r="C96" t="str">
            <v>125φ</v>
          </cell>
          <cell r="D96">
            <v>1</v>
          </cell>
          <cell r="E96" t="str">
            <v>M</v>
          </cell>
          <cell r="G96">
            <v>2410</v>
          </cell>
        </row>
        <row r="97">
          <cell r="A97" t="str">
            <v>파상형PE전선관150φ</v>
          </cell>
          <cell r="B97" t="str">
            <v>파상형PE전선관</v>
          </cell>
          <cell r="C97" t="str">
            <v>150φ</v>
          </cell>
          <cell r="D97">
            <v>1</v>
          </cell>
          <cell r="E97" t="str">
            <v>M</v>
          </cell>
          <cell r="G97">
            <v>2850</v>
          </cell>
        </row>
        <row r="98">
          <cell r="A98" t="str">
            <v>파상형PE전선관30φ</v>
          </cell>
          <cell r="B98" t="str">
            <v>파상형PE전선관</v>
          </cell>
          <cell r="C98" t="str">
            <v>30φ</v>
          </cell>
          <cell r="D98">
            <v>1</v>
          </cell>
          <cell r="E98" t="str">
            <v>M</v>
          </cell>
          <cell r="G98">
            <v>270</v>
          </cell>
        </row>
        <row r="99">
          <cell r="A99" t="str">
            <v>파상형PE전선관40φ</v>
          </cell>
          <cell r="B99" t="str">
            <v>파상형PE전선관</v>
          </cell>
          <cell r="C99" t="str">
            <v>40φ</v>
          </cell>
          <cell r="D99">
            <v>1</v>
          </cell>
          <cell r="E99" t="str">
            <v>M</v>
          </cell>
          <cell r="G99">
            <v>410</v>
          </cell>
        </row>
        <row r="100">
          <cell r="A100" t="str">
            <v>파상형PE전선관50φ</v>
          </cell>
          <cell r="B100" t="str">
            <v>파상형PE전선관</v>
          </cell>
          <cell r="C100" t="str">
            <v>50φ</v>
          </cell>
          <cell r="D100">
            <v>1</v>
          </cell>
          <cell r="E100" t="str">
            <v>M</v>
          </cell>
          <cell r="G100">
            <v>560</v>
          </cell>
        </row>
        <row r="101">
          <cell r="A101" t="str">
            <v>파상형PE전선관65φ</v>
          </cell>
          <cell r="B101" t="str">
            <v>파상형PE전선관</v>
          </cell>
          <cell r="C101" t="str">
            <v>65φ</v>
          </cell>
          <cell r="D101">
            <v>1</v>
          </cell>
          <cell r="E101" t="str">
            <v>M</v>
          </cell>
          <cell r="G101">
            <v>860</v>
          </cell>
        </row>
        <row r="102">
          <cell r="A102" t="str">
            <v>파상형PE전선관80φ</v>
          </cell>
          <cell r="B102" t="str">
            <v>파상형PE전선관</v>
          </cell>
          <cell r="C102" t="str">
            <v>80φ</v>
          </cell>
          <cell r="D102">
            <v>1</v>
          </cell>
          <cell r="E102" t="str">
            <v>M</v>
          </cell>
          <cell r="G102">
            <v>1190</v>
          </cell>
        </row>
        <row r="103">
          <cell r="A103" t="str">
            <v>풀박스100 x 100 x 100</v>
          </cell>
          <cell r="B103" t="str">
            <v>풀박스</v>
          </cell>
          <cell r="C103" t="str">
            <v>100 x 100 x 100</v>
          </cell>
          <cell r="D103">
            <v>1</v>
          </cell>
          <cell r="E103" t="str">
            <v>개</v>
          </cell>
          <cell r="G103">
            <v>1650</v>
          </cell>
        </row>
        <row r="104">
          <cell r="A104" t="str">
            <v>풀박스100 x 100 x 75</v>
          </cell>
          <cell r="B104" t="str">
            <v>풀박스</v>
          </cell>
          <cell r="C104" t="str">
            <v>100 x 100 x 75</v>
          </cell>
          <cell r="D104">
            <v>1</v>
          </cell>
          <cell r="E104" t="str">
            <v>개</v>
          </cell>
          <cell r="G104">
            <v>1440</v>
          </cell>
        </row>
        <row r="105">
          <cell r="A105" t="str">
            <v>풀박스150 x 150 x 100</v>
          </cell>
          <cell r="B105" t="str">
            <v>풀박스</v>
          </cell>
          <cell r="C105" t="str">
            <v>150 x 150 x 100</v>
          </cell>
          <cell r="D105">
            <v>1</v>
          </cell>
          <cell r="E105" t="str">
            <v>개</v>
          </cell>
          <cell r="G105">
            <v>2320</v>
          </cell>
        </row>
        <row r="106">
          <cell r="A106" t="str">
            <v>풀박스150 x 150 x 150</v>
          </cell>
          <cell r="B106" t="str">
            <v>풀박스</v>
          </cell>
          <cell r="C106" t="str">
            <v>150 x 150 x 150</v>
          </cell>
          <cell r="D106">
            <v>1</v>
          </cell>
          <cell r="E106" t="str">
            <v>개</v>
          </cell>
          <cell r="G106">
            <v>2590</v>
          </cell>
        </row>
        <row r="107">
          <cell r="A107" t="str">
            <v>풀박스200 x 200 x 100</v>
          </cell>
          <cell r="B107" t="str">
            <v>풀박스</v>
          </cell>
          <cell r="C107" t="str">
            <v>200 x 200 x 100</v>
          </cell>
          <cell r="D107">
            <v>1</v>
          </cell>
          <cell r="E107" t="str">
            <v>개</v>
          </cell>
          <cell r="G107">
            <v>3230</v>
          </cell>
        </row>
        <row r="108">
          <cell r="A108" t="str">
            <v>풀박스200 x 200 x 150</v>
          </cell>
          <cell r="B108" t="str">
            <v>풀박스</v>
          </cell>
          <cell r="C108" t="str">
            <v>200 x 200 x 150</v>
          </cell>
          <cell r="D108">
            <v>1</v>
          </cell>
          <cell r="E108" t="str">
            <v>개</v>
          </cell>
          <cell r="G108">
            <v>3820</v>
          </cell>
        </row>
        <row r="109">
          <cell r="A109" t="str">
            <v>풀박스200 x 200 x 200</v>
          </cell>
          <cell r="B109" t="str">
            <v>풀박스</v>
          </cell>
          <cell r="C109" t="str">
            <v>200 x 200 x 200</v>
          </cell>
          <cell r="D109">
            <v>1</v>
          </cell>
          <cell r="E109" t="str">
            <v>개</v>
          </cell>
          <cell r="G109">
            <v>4420</v>
          </cell>
        </row>
        <row r="110">
          <cell r="A110" t="str">
            <v>풀박스250 x 250 x 100</v>
          </cell>
          <cell r="B110" t="str">
            <v>풀박스</v>
          </cell>
          <cell r="C110" t="str">
            <v>250 x 250 x 100</v>
          </cell>
          <cell r="D110">
            <v>1</v>
          </cell>
          <cell r="E110" t="str">
            <v>개</v>
          </cell>
          <cell r="G110">
            <v>4370</v>
          </cell>
        </row>
        <row r="111">
          <cell r="A111" t="str">
            <v>풀박스250 x 250 x 150</v>
          </cell>
          <cell r="B111" t="str">
            <v>풀박스</v>
          </cell>
          <cell r="C111" t="str">
            <v>250 x 250 x 150</v>
          </cell>
          <cell r="D111">
            <v>1</v>
          </cell>
          <cell r="E111" t="str">
            <v>개</v>
          </cell>
          <cell r="G111">
            <v>4800</v>
          </cell>
        </row>
        <row r="112">
          <cell r="A112" t="str">
            <v>풀박스300 x 300 x 150</v>
          </cell>
          <cell r="B112" t="str">
            <v>풀박스</v>
          </cell>
          <cell r="C112" t="str">
            <v>300 x 300 x 150</v>
          </cell>
          <cell r="D112">
            <v>1</v>
          </cell>
          <cell r="E112" t="str">
            <v>개</v>
          </cell>
          <cell r="G112">
            <v>6030</v>
          </cell>
        </row>
        <row r="113">
          <cell r="A113" t="str">
            <v>풀박스300 x 300 x 200</v>
          </cell>
          <cell r="B113" t="str">
            <v>풀박스</v>
          </cell>
          <cell r="C113" t="str">
            <v>300 x 300 x 200</v>
          </cell>
          <cell r="D113">
            <v>1</v>
          </cell>
          <cell r="E113" t="str">
            <v>개</v>
          </cell>
          <cell r="G113">
            <v>6800</v>
          </cell>
        </row>
        <row r="114">
          <cell r="A114" t="str">
            <v>풀박스400 x 400 x 300</v>
          </cell>
          <cell r="B114" t="str">
            <v>풀박스</v>
          </cell>
          <cell r="C114" t="str">
            <v>400 x 400 x 300</v>
          </cell>
          <cell r="D114">
            <v>1</v>
          </cell>
          <cell r="E114" t="str">
            <v>개</v>
          </cell>
          <cell r="G114">
            <v>12830</v>
          </cell>
        </row>
        <row r="115">
          <cell r="A115" t="str">
            <v>풀박스600 x 600 x 300</v>
          </cell>
          <cell r="B115" t="str">
            <v>풀박스</v>
          </cell>
          <cell r="C115" t="str">
            <v>600 x 600 x 300</v>
          </cell>
          <cell r="D115">
            <v>1</v>
          </cell>
          <cell r="E115" t="str">
            <v>개</v>
          </cell>
          <cell r="G115">
            <v>25920</v>
          </cell>
        </row>
        <row r="116">
          <cell r="A116" t="str">
            <v>혼합기U/VHF</v>
          </cell>
          <cell r="B116" t="str">
            <v>혼합기</v>
          </cell>
          <cell r="C116" t="str">
            <v>U/VHF</v>
          </cell>
          <cell r="D116">
            <v>1</v>
          </cell>
          <cell r="E116" t="str">
            <v>개</v>
          </cell>
          <cell r="G116">
            <v>6000</v>
          </cell>
        </row>
        <row r="117">
          <cell r="A117" t="str">
            <v>혼합기VHF-H/L</v>
          </cell>
          <cell r="B117" t="str">
            <v>혼합기</v>
          </cell>
          <cell r="C117" t="str">
            <v>VHF-H/L</v>
          </cell>
          <cell r="D117">
            <v>1</v>
          </cell>
          <cell r="E117" t="str">
            <v>개</v>
          </cell>
          <cell r="G117">
            <v>6000</v>
          </cell>
        </row>
        <row r="118">
          <cell r="A118" t="str">
            <v>후렉시블전선관16C</v>
          </cell>
          <cell r="B118" t="str">
            <v>후렉시블전선관</v>
          </cell>
          <cell r="C118" t="str">
            <v>16C</v>
          </cell>
          <cell r="D118">
            <v>1</v>
          </cell>
          <cell r="E118" t="str">
            <v>M</v>
          </cell>
          <cell r="G118">
            <v>1350</v>
          </cell>
        </row>
        <row r="119">
          <cell r="A119" t="str">
            <v>후렉시블전선관16C (비방수)</v>
          </cell>
          <cell r="B119" t="str">
            <v>후렉시블전선관</v>
          </cell>
          <cell r="C119" t="str">
            <v>16C (비방수)</v>
          </cell>
          <cell r="D119">
            <v>1</v>
          </cell>
          <cell r="E119" t="str">
            <v>M</v>
          </cell>
          <cell r="G119">
            <v>630</v>
          </cell>
        </row>
        <row r="120">
          <cell r="A120" t="str">
            <v>후렉시블전선관22C</v>
          </cell>
          <cell r="B120" t="str">
            <v>후렉시블전선관</v>
          </cell>
          <cell r="C120" t="str">
            <v>22C</v>
          </cell>
          <cell r="D120">
            <v>1</v>
          </cell>
          <cell r="E120" t="str">
            <v>M</v>
          </cell>
          <cell r="G120">
            <v>1770</v>
          </cell>
        </row>
        <row r="121">
          <cell r="A121" t="str">
            <v>후렉시블전선관28C</v>
          </cell>
          <cell r="B121" t="str">
            <v>후렉시블전선관</v>
          </cell>
          <cell r="C121" t="str">
            <v>28C</v>
          </cell>
          <cell r="D121">
            <v>1</v>
          </cell>
          <cell r="E121" t="str">
            <v>M</v>
          </cell>
          <cell r="G121">
            <v>2100</v>
          </cell>
        </row>
        <row r="122">
          <cell r="A122" t="str">
            <v>후렉시블전선관36C</v>
          </cell>
          <cell r="B122" t="str">
            <v>후렉시블전선관</v>
          </cell>
          <cell r="C122" t="str">
            <v>36C</v>
          </cell>
          <cell r="D122">
            <v>1</v>
          </cell>
          <cell r="E122" t="str">
            <v>M</v>
          </cell>
          <cell r="G122">
            <v>3170</v>
          </cell>
        </row>
        <row r="123">
          <cell r="A123" t="str">
            <v>후렉시블전선관42C</v>
          </cell>
          <cell r="B123" t="str">
            <v>후렉시블전선관</v>
          </cell>
          <cell r="C123" t="str">
            <v>42C</v>
          </cell>
          <cell r="D123">
            <v>1</v>
          </cell>
          <cell r="E123" t="str">
            <v>M</v>
          </cell>
          <cell r="G123">
            <v>5060</v>
          </cell>
        </row>
        <row r="124">
          <cell r="A124" t="str">
            <v>후렉시블전선관54C</v>
          </cell>
          <cell r="B124" t="str">
            <v>후렉시블전선관</v>
          </cell>
          <cell r="C124" t="str">
            <v>54C</v>
          </cell>
          <cell r="D124">
            <v>1</v>
          </cell>
          <cell r="E124" t="str">
            <v>M</v>
          </cell>
          <cell r="G124">
            <v>5940</v>
          </cell>
        </row>
        <row r="125">
          <cell r="A125" t="str">
            <v>후렉시블전선관70C</v>
          </cell>
          <cell r="B125" t="str">
            <v>후렉시블전선관</v>
          </cell>
          <cell r="C125" t="str">
            <v>70C</v>
          </cell>
          <cell r="D125">
            <v>1</v>
          </cell>
          <cell r="E125" t="str">
            <v>M</v>
          </cell>
          <cell r="G125">
            <v>13320</v>
          </cell>
        </row>
        <row r="126">
          <cell r="A126" t="str">
            <v>후렉시블콘넥터16C</v>
          </cell>
          <cell r="B126" t="str">
            <v>후렉시블콘넥터</v>
          </cell>
          <cell r="C126" t="str">
            <v>16C</v>
          </cell>
          <cell r="D126">
            <v>1</v>
          </cell>
          <cell r="E126" t="str">
            <v>개</v>
          </cell>
          <cell r="G126">
            <v>880</v>
          </cell>
        </row>
        <row r="127">
          <cell r="A127" t="str">
            <v>후렉시블콘넥터16C (비방수)</v>
          </cell>
          <cell r="B127" t="str">
            <v>후렉시블콘넥터</v>
          </cell>
          <cell r="C127" t="str">
            <v>16C (비방수)</v>
          </cell>
          <cell r="D127">
            <v>1</v>
          </cell>
          <cell r="E127" t="str">
            <v>개</v>
          </cell>
          <cell r="G127">
            <v>280</v>
          </cell>
        </row>
        <row r="128">
          <cell r="A128" t="str">
            <v>후렉시블콘넥터22C</v>
          </cell>
          <cell r="B128" t="str">
            <v>후렉시블콘넥터</v>
          </cell>
          <cell r="C128" t="str">
            <v>22C</v>
          </cell>
          <cell r="D128">
            <v>1</v>
          </cell>
          <cell r="E128" t="str">
            <v>개</v>
          </cell>
          <cell r="G128">
            <v>1120</v>
          </cell>
        </row>
        <row r="129">
          <cell r="A129" t="str">
            <v>후렉시블콘넥터28C</v>
          </cell>
          <cell r="B129" t="str">
            <v>후렉시블콘넥터</v>
          </cell>
          <cell r="C129" t="str">
            <v>28C</v>
          </cell>
          <cell r="D129">
            <v>1</v>
          </cell>
          <cell r="E129" t="str">
            <v>개</v>
          </cell>
          <cell r="G129">
            <v>1500</v>
          </cell>
        </row>
        <row r="130">
          <cell r="A130" t="str">
            <v>후렉시블콘넥터36C</v>
          </cell>
          <cell r="B130" t="str">
            <v>후렉시블콘넥터</v>
          </cell>
          <cell r="C130" t="str">
            <v>36C</v>
          </cell>
          <cell r="D130">
            <v>1</v>
          </cell>
          <cell r="E130" t="str">
            <v>개</v>
          </cell>
          <cell r="G130">
            <v>2400</v>
          </cell>
        </row>
        <row r="131">
          <cell r="A131" t="str">
            <v>후렉시블콘넥터42C</v>
          </cell>
          <cell r="B131" t="str">
            <v>후렉시블콘넥터</v>
          </cell>
          <cell r="C131" t="str">
            <v>42C</v>
          </cell>
          <cell r="D131">
            <v>1</v>
          </cell>
          <cell r="E131" t="str">
            <v>개</v>
          </cell>
          <cell r="G131">
            <v>3130</v>
          </cell>
        </row>
        <row r="132">
          <cell r="A132" t="str">
            <v>후렉시블콘넥터54C</v>
          </cell>
          <cell r="B132" t="str">
            <v>후렉시블콘넥터</v>
          </cell>
          <cell r="C132" t="str">
            <v>54C</v>
          </cell>
          <cell r="D132">
            <v>1</v>
          </cell>
          <cell r="E132" t="str">
            <v>개</v>
          </cell>
          <cell r="G132">
            <v>4460</v>
          </cell>
        </row>
        <row r="133">
          <cell r="A133" t="str">
            <v>후렉시블콘넥터70C</v>
          </cell>
          <cell r="B133" t="str">
            <v>후렉시블콘넥터</v>
          </cell>
          <cell r="C133" t="str">
            <v>70C</v>
          </cell>
          <cell r="D133">
            <v>1</v>
          </cell>
          <cell r="E133" t="str">
            <v>개</v>
          </cell>
          <cell r="G133">
            <v>7220</v>
          </cell>
        </row>
        <row r="134">
          <cell r="A134" t="str">
            <v>FB 케이블5C</v>
          </cell>
          <cell r="B134" t="str">
            <v>FB 케이블</v>
          </cell>
          <cell r="C134" t="str">
            <v>5C</v>
          </cell>
          <cell r="D134">
            <v>1</v>
          </cell>
          <cell r="E134" t="str">
            <v>M</v>
          </cell>
          <cell r="G134">
            <v>380</v>
          </cell>
        </row>
        <row r="135">
          <cell r="A135" t="str">
            <v>FB 케이블7C</v>
          </cell>
          <cell r="B135" t="str">
            <v>FB 케이블</v>
          </cell>
          <cell r="C135" t="str">
            <v>7C</v>
          </cell>
          <cell r="D135">
            <v>1</v>
          </cell>
          <cell r="E135" t="str">
            <v>M</v>
          </cell>
          <cell r="G135">
            <v>690</v>
          </cell>
        </row>
        <row r="136">
          <cell r="A136" t="str">
            <v>FR-3전선1.6mm-12C</v>
          </cell>
          <cell r="B136" t="str">
            <v>FR-3전선</v>
          </cell>
          <cell r="C136" t="str">
            <v>1.6mm-12C</v>
          </cell>
          <cell r="D136">
            <v>1</v>
          </cell>
          <cell r="E136" t="str">
            <v>M</v>
          </cell>
          <cell r="G136">
            <v>2340</v>
          </cell>
        </row>
        <row r="137">
          <cell r="A137" t="str">
            <v>FR-3전선1.6mm-2C</v>
          </cell>
          <cell r="B137" t="str">
            <v>FR-3전선</v>
          </cell>
          <cell r="C137" t="str">
            <v>1.6mm-2C</v>
          </cell>
          <cell r="D137">
            <v>1</v>
          </cell>
          <cell r="E137" t="str">
            <v>M</v>
          </cell>
          <cell r="G137">
            <v>708</v>
          </cell>
        </row>
        <row r="138">
          <cell r="A138" t="str">
            <v>FR-3전선1.6mm-30C</v>
          </cell>
          <cell r="B138" t="str">
            <v>FR-3전선</v>
          </cell>
          <cell r="C138" t="str">
            <v>1.6mm-30C</v>
          </cell>
          <cell r="D138">
            <v>1</v>
          </cell>
          <cell r="E138" t="str">
            <v>M</v>
          </cell>
          <cell r="G138">
            <v>4952</v>
          </cell>
        </row>
        <row r="139">
          <cell r="A139" t="str">
            <v>FR-3전선1.6mm-4C</v>
          </cell>
          <cell r="B139" t="str">
            <v>FR-3전선</v>
          </cell>
          <cell r="C139" t="str">
            <v>1.6mm-4C</v>
          </cell>
          <cell r="D139">
            <v>1</v>
          </cell>
          <cell r="E139" t="str">
            <v>M</v>
          </cell>
          <cell r="G139">
            <v>1153</v>
          </cell>
        </row>
        <row r="140">
          <cell r="A140" t="str">
            <v>FR-3전선1.6mm-6C</v>
          </cell>
          <cell r="B140" t="str">
            <v>FR-3전선</v>
          </cell>
          <cell r="C140" t="str">
            <v>1.6mm-6C</v>
          </cell>
          <cell r="D140">
            <v>1</v>
          </cell>
          <cell r="E140" t="str">
            <v>M</v>
          </cell>
          <cell r="G140">
            <v>1428</v>
          </cell>
        </row>
        <row r="141">
          <cell r="A141" t="str">
            <v>FR-3전선1.6mm-8C</v>
          </cell>
          <cell r="B141" t="str">
            <v>FR-3전선</v>
          </cell>
          <cell r="C141" t="str">
            <v>1.6mm-8C</v>
          </cell>
          <cell r="D141">
            <v>1</v>
          </cell>
          <cell r="E141" t="str">
            <v>M</v>
          </cell>
          <cell r="G141">
            <v>1751</v>
          </cell>
        </row>
        <row r="142">
          <cell r="A142" t="str">
            <v>FR-3전선3.5㎟-2C</v>
          </cell>
          <cell r="B142" t="str">
            <v>FR-3전선</v>
          </cell>
          <cell r="C142" t="str">
            <v>3.5㎟-2C</v>
          </cell>
          <cell r="D142">
            <v>1</v>
          </cell>
          <cell r="E142" t="str">
            <v>M</v>
          </cell>
          <cell r="G142">
            <v>993</v>
          </cell>
        </row>
        <row r="143">
          <cell r="A143" t="str">
            <v>Hi-PVC전선관104C</v>
          </cell>
          <cell r="B143" t="str">
            <v>Hi-PVC전선관</v>
          </cell>
          <cell r="C143" t="str">
            <v>104C</v>
          </cell>
          <cell r="D143">
            <v>1</v>
          </cell>
          <cell r="E143" t="str">
            <v>M</v>
          </cell>
          <cell r="G143">
            <v>4301</v>
          </cell>
        </row>
        <row r="144">
          <cell r="A144" t="str">
            <v>Hi-PVC전선관16C</v>
          </cell>
          <cell r="B144" t="str">
            <v>Hi-PVC전선관</v>
          </cell>
          <cell r="C144" t="str">
            <v>16C</v>
          </cell>
          <cell r="D144">
            <v>1</v>
          </cell>
          <cell r="E144" t="str">
            <v>M</v>
          </cell>
          <cell r="G144">
            <v>268</v>
          </cell>
        </row>
        <row r="145">
          <cell r="A145" t="str">
            <v>Hi-PVC전선관22C</v>
          </cell>
          <cell r="B145" t="str">
            <v>Hi-PVC전선관</v>
          </cell>
          <cell r="C145" t="str">
            <v>22C</v>
          </cell>
          <cell r="D145">
            <v>1</v>
          </cell>
          <cell r="E145" t="str">
            <v>M</v>
          </cell>
          <cell r="G145">
            <v>322</v>
          </cell>
        </row>
        <row r="146">
          <cell r="A146" t="str">
            <v>Hi-PVC전선관28C</v>
          </cell>
          <cell r="B146" t="str">
            <v>Hi-PVC전선관</v>
          </cell>
          <cell r="C146" t="str">
            <v>28C</v>
          </cell>
          <cell r="D146">
            <v>1</v>
          </cell>
          <cell r="E146" t="str">
            <v>M</v>
          </cell>
          <cell r="G146">
            <v>624</v>
          </cell>
        </row>
        <row r="147">
          <cell r="A147" t="str">
            <v>Hi-PVC전선관36C</v>
          </cell>
          <cell r="B147" t="str">
            <v>Hi-PVC전선관</v>
          </cell>
          <cell r="C147" t="str">
            <v>36C</v>
          </cell>
          <cell r="D147">
            <v>1</v>
          </cell>
          <cell r="E147" t="str">
            <v>M</v>
          </cell>
          <cell r="G147">
            <v>903</v>
          </cell>
        </row>
        <row r="148">
          <cell r="A148" t="str">
            <v>Hi-PVC전선관42C</v>
          </cell>
          <cell r="B148" t="str">
            <v>Hi-PVC전선관</v>
          </cell>
          <cell r="C148" t="str">
            <v>42C</v>
          </cell>
          <cell r="D148">
            <v>1</v>
          </cell>
          <cell r="E148" t="str">
            <v>M</v>
          </cell>
          <cell r="G148">
            <v>1180</v>
          </cell>
        </row>
        <row r="149">
          <cell r="A149" t="str">
            <v>Hi-PVC전선관54C</v>
          </cell>
          <cell r="B149" t="str">
            <v>Hi-PVC전선관</v>
          </cell>
          <cell r="C149" t="str">
            <v>54C</v>
          </cell>
          <cell r="D149">
            <v>1</v>
          </cell>
          <cell r="E149" t="str">
            <v>M</v>
          </cell>
          <cell r="G149">
            <v>1674</v>
          </cell>
        </row>
        <row r="150">
          <cell r="A150" t="str">
            <v>HIV전선1.2mm</v>
          </cell>
          <cell r="B150" t="str">
            <v>HIV전선</v>
          </cell>
          <cell r="C150" t="str">
            <v>1.2mm</v>
          </cell>
          <cell r="D150">
            <v>1</v>
          </cell>
          <cell r="E150" t="str">
            <v>M</v>
          </cell>
          <cell r="G150">
            <v>48</v>
          </cell>
        </row>
        <row r="151">
          <cell r="A151" t="str">
            <v>HIV전선1.6mm</v>
          </cell>
          <cell r="B151" t="str">
            <v>HIV전선</v>
          </cell>
          <cell r="C151" t="str">
            <v>1.6mm</v>
          </cell>
          <cell r="D151">
            <v>1</v>
          </cell>
          <cell r="E151" t="str">
            <v>M</v>
          </cell>
          <cell r="G151">
            <v>79</v>
          </cell>
        </row>
        <row r="152">
          <cell r="A152" t="str">
            <v>IV전선2.0mm</v>
          </cell>
          <cell r="B152" t="str">
            <v>IV전선</v>
          </cell>
          <cell r="C152" t="str">
            <v>2.0mm</v>
          </cell>
          <cell r="D152">
            <v>1</v>
          </cell>
          <cell r="E152" t="str">
            <v>M</v>
          </cell>
          <cell r="G152">
            <v>111</v>
          </cell>
        </row>
        <row r="153">
          <cell r="A153" t="str">
            <v>JOINT BOX102 x 102 x 54</v>
          </cell>
          <cell r="B153" t="str">
            <v>JOINT BOX</v>
          </cell>
          <cell r="C153" t="str">
            <v>102 x 102 x 54</v>
          </cell>
          <cell r="D153">
            <v>1</v>
          </cell>
          <cell r="E153" t="str">
            <v>개</v>
          </cell>
          <cell r="G153">
            <v>1390</v>
          </cell>
        </row>
        <row r="154">
          <cell r="A154" t="str">
            <v>M.D.F400X800P</v>
          </cell>
          <cell r="B154" t="str">
            <v>M.D.F</v>
          </cell>
          <cell r="C154" t="str">
            <v>400X800P</v>
          </cell>
          <cell r="D154">
            <v>1</v>
          </cell>
          <cell r="E154" t="str">
            <v>면</v>
          </cell>
          <cell r="G154">
            <v>1050000</v>
          </cell>
        </row>
        <row r="155">
          <cell r="A155" t="str">
            <v>OUTLET BOX4각,54mm</v>
          </cell>
          <cell r="B155" t="str">
            <v>OUTLET BOX</v>
          </cell>
          <cell r="C155" t="str">
            <v>4각,54mm</v>
          </cell>
          <cell r="D155">
            <v>1</v>
          </cell>
          <cell r="E155" t="str">
            <v>개</v>
          </cell>
          <cell r="G155">
            <v>560</v>
          </cell>
        </row>
        <row r="156">
          <cell r="A156" t="str">
            <v>OUTLET BOX8각,54mm</v>
          </cell>
          <cell r="B156" t="str">
            <v>OUTLET BOX</v>
          </cell>
          <cell r="C156" t="str">
            <v>8각,54mm</v>
          </cell>
          <cell r="D156">
            <v>1</v>
          </cell>
          <cell r="E156" t="str">
            <v>개</v>
          </cell>
          <cell r="G156">
            <v>480</v>
          </cell>
        </row>
        <row r="157">
          <cell r="A157" t="str">
            <v>OUTLET BOXSW 1G</v>
          </cell>
          <cell r="B157" t="str">
            <v>OUTLET BOX</v>
          </cell>
          <cell r="C157" t="str">
            <v>SW 1G</v>
          </cell>
          <cell r="D157">
            <v>1</v>
          </cell>
          <cell r="E157" t="str">
            <v>개</v>
          </cell>
          <cell r="G157">
            <v>440</v>
          </cell>
        </row>
        <row r="158">
          <cell r="A158" t="str">
            <v>PE전선관36C</v>
          </cell>
          <cell r="B158" t="str">
            <v>PE전선관</v>
          </cell>
          <cell r="C158" t="str">
            <v>36C</v>
          </cell>
          <cell r="D158">
            <v>1</v>
          </cell>
          <cell r="E158" t="str">
            <v>M</v>
          </cell>
          <cell r="G158">
            <v>700</v>
          </cell>
        </row>
        <row r="159">
          <cell r="A159" t="str">
            <v>ST노말밴드16C</v>
          </cell>
          <cell r="B159" t="str">
            <v>ST노말밴드</v>
          </cell>
          <cell r="C159" t="str">
            <v>16C</v>
          </cell>
          <cell r="D159">
            <v>1</v>
          </cell>
          <cell r="E159" t="str">
            <v>개</v>
          </cell>
          <cell r="G159">
            <v>1280</v>
          </cell>
        </row>
        <row r="160">
          <cell r="A160" t="str">
            <v>ST노말밴드22C</v>
          </cell>
          <cell r="B160" t="str">
            <v>ST노말밴드</v>
          </cell>
          <cell r="C160" t="str">
            <v>22C</v>
          </cell>
          <cell r="D160">
            <v>1</v>
          </cell>
          <cell r="E160" t="str">
            <v>개</v>
          </cell>
          <cell r="G160">
            <v>1520</v>
          </cell>
        </row>
        <row r="161">
          <cell r="A161" t="str">
            <v>ST노말밴드28C</v>
          </cell>
          <cell r="B161" t="str">
            <v>ST노말밴드</v>
          </cell>
          <cell r="C161" t="str">
            <v>28C</v>
          </cell>
          <cell r="D161">
            <v>1</v>
          </cell>
          <cell r="E161" t="str">
            <v>개</v>
          </cell>
          <cell r="G161">
            <v>1780</v>
          </cell>
        </row>
        <row r="162">
          <cell r="A162" t="str">
            <v>ST노말밴드36C</v>
          </cell>
          <cell r="B162" t="str">
            <v>ST노말밴드</v>
          </cell>
          <cell r="C162" t="str">
            <v>36C</v>
          </cell>
          <cell r="D162">
            <v>1</v>
          </cell>
          <cell r="E162" t="str">
            <v>개</v>
          </cell>
          <cell r="G162">
            <v>2375</v>
          </cell>
        </row>
        <row r="163">
          <cell r="A163" t="str">
            <v>ST노말밴드42C</v>
          </cell>
          <cell r="B163" t="str">
            <v>ST노말밴드</v>
          </cell>
          <cell r="C163" t="str">
            <v>42C</v>
          </cell>
          <cell r="D163">
            <v>1</v>
          </cell>
          <cell r="E163" t="str">
            <v>개</v>
          </cell>
          <cell r="G163">
            <v>3085</v>
          </cell>
        </row>
        <row r="164">
          <cell r="A164" t="str">
            <v>ST노말밴드54C</v>
          </cell>
          <cell r="B164" t="str">
            <v>ST노말밴드</v>
          </cell>
          <cell r="C164" t="str">
            <v>54C</v>
          </cell>
          <cell r="D164">
            <v>1</v>
          </cell>
          <cell r="E164" t="str">
            <v>개</v>
          </cell>
          <cell r="G164">
            <v>4390</v>
          </cell>
        </row>
        <row r="165">
          <cell r="A165" t="str">
            <v>ST노말밴드70C</v>
          </cell>
          <cell r="B165" t="str">
            <v>ST노말밴드</v>
          </cell>
          <cell r="C165" t="str">
            <v>70C</v>
          </cell>
          <cell r="D165">
            <v>1</v>
          </cell>
          <cell r="E165" t="str">
            <v>개</v>
          </cell>
          <cell r="G165">
            <v>7125</v>
          </cell>
        </row>
        <row r="166">
          <cell r="A166" t="str">
            <v>TIV전선0.8mm-2C</v>
          </cell>
          <cell r="B166" t="str">
            <v>TIV전선</v>
          </cell>
          <cell r="C166" t="str">
            <v>0.8mm-2C</v>
          </cell>
          <cell r="D166">
            <v>1</v>
          </cell>
          <cell r="E166" t="str">
            <v>M</v>
          </cell>
          <cell r="G166">
            <v>63</v>
          </cell>
        </row>
        <row r="167">
          <cell r="A167" t="str">
            <v>TV BOX400 x 400 x 150</v>
          </cell>
          <cell r="B167" t="str">
            <v>TV BOX</v>
          </cell>
          <cell r="C167" t="str">
            <v>400 x 400 x 150</v>
          </cell>
          <cell r="D167">
            <v>1</v>
          </cell>
          <cell r="E167" t="str">
            <v>면</v>
          </cell>
          <cell r="G167">
            <v>69000</v>
          </cell>
        </row>
        <row r="168">
          <cell r="A168" t="str">
            <v>TV UNIT쌍방향</v>
          </cell>
          <cell r="B168" t="str">
            <v>TV UNIT</v>
          </cell>
          <cell r="C168" t="str">
            <v>쌍방향</v>
          </cell>
          <cell r="D168">
            <v>1</v>
          </cell>
          <cell r="E168" t="str">
            <v>개</v>
          </cell>
          <cell r="G168">
            <v>2312</v>
          </cell>
        </row>
        <row r="169">
          <cell r="A169" t="str">
            <v>UPS1KVA</v>
          </cell>
          <cell r="B169" t="str">
            <v>UPS</v>
          </cell>
          <cell r="C169" t="str">
            <v>1KVA</v>
          </cell>
          <cell r="D169">
            <v>1</v>
          </cell>
          <cell r="E169" t="str">
            <v>SET</v>
          </cell>
          <cell r="G169">
            <v>1250000</v>
          </cell>
        </row>
        <row r="170">
          <cell r="A170" t="str">
            <v>UPS15KVA</v>
          </cell>
          <cell r="B170" t="str">
            <v>UPS</v>
          </cell>
          <cell r="C170" t="str">
            <v>15KVA</v>
          </cell>
          <cell r="D170">
            <v>1</v>
          </cell>
          <cell r="E170" t="str">
            <v>SET</v>
          </cell>
          <cell r="G170">
            <v>17500000</v>
          </cell>
        </row>
        <row r="171">
          <cell r="A171" t="str">
            <v>UPS3KVA</v>
          </cell>
          <cell r="B171" t="str">
            <v>UPS</v>
          </cell>
          <cell r="C171" t="str">
            <v>3KVA</v>
          </cell>
          <cell r="D171">
            <v>1</v>
          </cell>
          <cell r="E171" t="str">
            <v>SET</v>
          </cell>
          <cell r="G171">
            <v>3855000</v>
          </cell>
        </row>
        <row r="172">
          <cell r="A172" t="str">
            <v>UPS5KVA</v>
          </cell>
          <cell r="B172" t="str">
            <v>UPS</v>
          </cell>
          <cell r="C172" t="str">
            <v>5KVA</v>
          </cell>
          <cell r="D172">
            <v>1</v>
          </cell>
          <cell r="E172" t="str">
            <v>SET</v>
          </cell>
          <cell r="G172">
            <v>6525000</v>
          </cell>
        </row>
        <row r="173">
          <cell r="A173" t="str">
            <v>UTP 케이블CAT.3, 0.5x4P</v>
          </cell>
          <cell r="B173" t="str">
            <v>UTP 케이블</v>
          </cell>
          <cell r="C173" t="str">
            <v>CAT.3, 0.5x4P</v>
          </cell>
          <cell r="D173">
            <v>1</v>
          </cell>
          <cell r="E173" t="str">
            <v>M</v>
          </cell>
          <cell r="G173">
            <v>200</v>
          </cell>
        </row>
        <row r="174">
          <cell r="A174" t="str">
            <v/>
          </cell>
        </row>
        <row r="175">
          <cell r="A175" t="str">
            <v/>
          </cell>
        </row>
        <row r="176">
          <cell r="A176" t="str">
            <v/>
          </cell>
        </row>
        <row r="177">
          <cell r="A177" t="str">
            <v/>
          </cell>
        </row>
        <row r="178">
          <cell r="A178" t="str">
            <v/>
          </cell>
        </row>
        <row r="179">
          <cell r="A179" t="str">
            <v/>
          </cell>
        </row>
        <row r="180">
          <cell r="A180" t="str">
            <v/>
          </cell>
        </row>
        <row r="184">
          <cell r="A184" t="str">
            <v>Ⅰ. 계측제어설비</v>
          </cell>
          <cell r="B184" t="str">
            <v>Ⅰ. 계측제어설비</v>
          </cell>
        </row>
        <row r="185">
          <cell r="A185" t="str">
            <v xml:space="preserve"> 1. 감시제어 시스템</v>
          </cell>
          <cell r="B185" t="str">
            <v xml:space="preserve"> 1. 감시제어 시스템</v>
          </cell>
        </row>
        <row r="186">
          <cell r="A186" t="str">
            <v>DATA SERVER</v>
          </cell>
          <cell r="B186" t="str">
            <v>DATA SERVER</v>
          </cell>
          <cell r="D186">
            <v>1</v>
          </cell>
          <cell r="E186" t="str">
            <v>SET</v>
          </cell>
          <cell r="G186">
            <v>96000000</v>
          </cell>
        </row>
        <row r="187">
          <cell r="A187" t="str">
            <v>COS(Central Operating Station)</v>
          </cell>
          <cell r="B187" t="str">
            <v>COS(Central Operating Station)</v>
          </cell>
          <cell r="D187">
            <v>1</v>
          </cell>
          <cell r="E187" t="str">
            <v>SET</v>
          </cell>
          <cell r="G187">
            <v>64210000</v>
          </cell>
        </row>
        <row r="188">
          <cell r="A188" t="str">
            <v>LOS(Local Operating Station)</v>
          </cell>
          <cell r="B188" t="str">
            <v>LOS(Local Operating Station)</v>
          </cell>
          <cell r="D188">
            <v>1</v>
          </cell>
          <cell r="E188" t="str">
            <v>SET</v>
          </cell>
          <cell r="G188">
            <v>58350000</v>
          </cell>
        </row>
        <row r="189">
          <cell r="A189" t="str">
            <v>DATA WAY 접속장치</v>
          </cell>
          <cell r="B189" t="str">
            <v>DATA WAY 접속장치</v>
          </cell>
          <cell r="D189">
            <v>1</v>
          </cell>
          <cell r="E189" t="str">
            <v>SET</v>
          </cell>
          <cell r="G189">
            <v>50000000</v>
          </cell>
        </row>
        <row r="190">
          <cell r="A190" t="str">
            <v>밀양 RCS(Remote Control Station) #1</v>
          </cell>
          <cell r="B190" t="str">
            <v>밀양 RCS(Remote Control Station) #1</v>
          </cell>
          <cell r="D190">
            <v>1</v>
          </cell>
          <cell r="E190" t="str">
            <v>SET</v>
          </cell>
          <cell r="G190">
            <v>66000000</v>
          </cell>
        </row>
        <row r="191">
          <cell r="A191" t="str">
            <v>밀양 RCS(Remote Control Station) #2</v>
          </cell>
          <cell r="B191" t="str">
            <v>밀양 RCS(Remote Control Station) #2</v>
          </cell>
          <cell r="D191">
            <v>1</v>
          </cell>
          <cell r="E191" t="str">
            <v>SET</v>
          </cell>
          <cell r="G191">
            <v>99890000</v>
          </cell>
        </row>
        <row r="192">
          <cell r="A192" t="str">
            <v>밀양 RCS(Remote Control Station) #3</v>
          </cell>
          <cell r="B192" t="str">
            <v>밀양 RCS(Remote Control Station) #3</v>
          </cell>
          <cell r="D192">
            <v>1</v>
          </cell>
          <cell r="E192" t="str">
            <v>SET</v>
          </cell>
          <cell r="G192">
            <v>89500000</v>
          </cell>
        </row>
        <row r="193">
          <cell r="A193" t="str">
            <v>밀양 RCS(Remote Control Station) #4</v>
          </cell>
          <cell r="B193" t="str">
            <v>밀양 RCS(Remote Control Station) #4</v>
          </cell>
          <cell r="D193">
            <v>1</v>
          </cell>
          <cell r="E193" t="str">
            <v>SET</v>
          </cell>
          <cell r="G193">
            <v>88700000</v>
          </cell>
        </row>
        <row r="194">
          <cell r="A194" t="str">
            <v>양산 RCS(Remote Control Station) #1</v>
          </cell>
          <cell r="B194" t="str">
            <v>양산 RCS(Remote Control Station) #1</v>
          </cell>
          <cell r="D194">
            <v>1</v>
          </cell>
          <cell r="E194" t="str">
            <v>SET</v>
          </cell>
          <cell r="G194">
            <v>66000000</v>
          </cell>
        </row>
        <row r="195">
          <cell r="A195" t="str">
            <v>양산 RCS(Remote Control Station) #2</v>
          </cell>
          <cell r="B195" t="str">
            <v>양산 RCS(Remote Control Station) #2</v>
          </cell>
          <cell r="D195">
            <v>1</v>
          </cell>
          <cell r="E195" t="str">
            <v>SET</v>
          </cell>
          <cell r="G195">
            <v>99890000</v>
          </cell>
        </row>
        <row r="196">
          <cell r="A196" t="str">
            <v>양산 RCS(Remote Control Station) #3</v>
          </cell>
          <cell r="B196" t="str">
            <v>양산 RCS(Remote Control Station) #3</v>
          </cell>
          <cell r="D196">
            <v>1</v>
          </cell>
          <cell r="E196" t="str">
            <v>SET</v>
          </cell>
          <cell r="G196">
            <v>89500000</v>
          </cell>
        </row>
        <row r="197">
          <cell r="A197" t="str">
            <v>양산 RCS(Remote Control Station) #4</v>
          </cell>
          <cell r="B197" t="str">
            <v>양산 RCS(Remote Control Station) #4</v>
          </cell>
          <cell r="D197">
            <v>1</v>
          </cell>
          <cell r="E197" t="str">
            <v>SET</v>
          </cell>
          <cell r="G197">
            <v>88700000</v>
          </cell>
        </row>
        <row r="198">
          <cell r="A198" t="str">
            <v>밀양 TM/TC MASTER</v>
          </cell>
          <cell r="B198" t="str">
            <v>밀양 TM/TC MASTER</v>
          </cell>
          <cell r="D198">
            <v>1</v>
          </cell>
          <cell r="E198" t="str">
            <v>SET</v>
          </cell>
          <cell r="G198">
            <v>98750000</v>
          </cell>
        </row>
        <row r="199">
          <cell r="A199" t="str">
            <v>평촌 TM/TC MASTER</v>
          </cell>
          <cell r="B199" t="str">
            <v>평촌 TM/TC MASTER</v>
          </cell>
          <cell r="D199">
            <v>1</v>
          </cell>
          <cell r="E199" t="str">
            <v>SET</v>
          </cell>
          <cell r="G199">
            <v>99470000</v>
          </cell>
        </row>
        <row r="200">
          <cell r="A200" t="str">
            <v>부곡 TM/TC MASTER</v>
          </cell>
          <cell r="B200" t="str">
            <v>부곡 TM/TC MASTER</v>
          </cell>
          <cell r="D200">
            <v>1</v>
          </cell>
          <cell r="E200" t="str">
            <v>SET</v>
          </cell>
          <cell r="G200">
            <v>99000000</v>
          </cell>
        </row>
        <row r="201">
          <cell r="A201" t="str">
            <v>원앙 TM/TC MASTER</v>
          </cell>
          <cell r="B201" t="str">
            <v>원앙 TM/TC MASTER</v>
          </cell>
          <cell r="D201">
            <v>1</v>
          </cell>
          <cell r="E201" t="str">
            <v>SET</v>
          </cell>
          <cell r="G201">
            <v>98900000</v>
          </cell>
        </row>
        <row r="202">
          <cell r="A202" t="str">
            <v>양산 TM/TC MASTER</v>
          </cell>
          <cell r="B202" t="str">
            <v>양산 TM/TC MASTER</v>
          </cell>
          <cell r="D202">
            <v>1</v>
          </cell>
          <cell r="E202" t="str">
            <v>SET</v>
          </cell>
          <cell r="G202">
            <v>95000000</v>
          </cell>
        </row>
        <row r="203">
          <cell r="A203" t="str">
            <v>합    계</v>
          </cell>
          <cell r="B203" t="str">
            <v>합    계</v>
          </cell>
          <cell r="G203">
            <v>1447860000</v>
          </cell>
        </row>
        <row r="204">
          <cell r="A204" t="str">
            <v/>
          </cell>
        </row>
        <row r="205">
          <cell r="A205" t="str">
            <v xml:space="preserve"> 2. 네트워크 및 통신설비</v>
          </cell>
          <cell r="B205" t="str">
            <v xml:space="preserve"> 2. 네트워크 및 통신설비</v>
          </cell>
        </row>
        <row r="206">
          <cell r="A206" t="str">
            <v>정수장 위성통신설비</v>
          </cell>
          <cell r="B206" t="str">
            <v>정수장 위성통신설비</v>
          </cell>
          <cell r="D206">
            <v>1</v>
          </cell>
          <cell r="E206" t="str">
            <v>SET</v>
          </cell>
          <cell r="G206">
            <v>29800000</v>
          </cell>
        </row>
        <row r="207">
          <cell r="A207" t="str">
            <v>가압장 위성통신설비</v>
          </cell>
          <cell r="B207" t="str">
            <v>가압장 위성통신설비</v>
          </cell>
          <cell r="D207">
            <v>1</v>
          </cell>
          <cell r="E207" t="str">
            <v>SET</v>
          </cell>
          <cell r="G207">
            <v>29000000</v>
          </cell>
        </row>
        <row r="208">
          <cell r="A208" t="str">
            <v>정수장 ROUTER(MUX)</v>
          </cell>
          <cell r="B208" t="str">
            <v>정수장 ROUTER(MUX)</v>
          </cell>
          <cell r="D208">
            <v>1</v>
          </cell>
          <cell r="E208" t="str">
            <v>SET</v>
          </cell>
          <cell r="G208">
            <v>28000000</v>
          </cell>
        </row>
        <row r="209">
          <cell r="A209" t="str">
            <v>가압장 ROUTER(MUX)</v>
          </cell>
          <cell r="B209" t="str">
            <v>가압장 ROUTER(MUX)</v>
          </cell>
          <cell r="D209">
            <v>1</v>
          </cell>
          <cell r="E209" t="str">
            <v>SET</v>
          </cell>
          <cell r="G209">
            <v>26500000</v>
          </cell>
        </row>
        <row r="210">
          <cell r="A210" t="str">
            <v>HUB</v>
          </cell>
          <cell r="B210" t="str">
            <v>HUB</v>
          </cell>
          <cell r="D210">
            <v>1</v>
          </cell>
          <cell r="E210" t="str">
            <v>SET</v>
          </cell>
          <cell r="G210">
            <v>3500000</v>
          </cell>
        </row>
        <row r="211">
          <cell r="A211" t="str">
            <v>CSU</v>
          </cell>
          <cell r="B211" t="str">
            <v>CSU</v>
          </cell>
          <cell r="D211">
            <v>1</v>
          </cell>
          <cell r="E211" t="str">
            <v>SET</v>
          </cell>
          <cell r="G211">
            <v>4000000</v>
          </cell>
        </row>
        <row r="213">
          <cell r="A213" t="str">
            <v/>
          </cell>
        </row>
        <row r="214">
          <cell r="A214" t="str">
            <v xml:space="preserve"> 3. PRINTER류</v>
          </cell>
          <cell r="B214" t="str">
            <v xml:space="preserve"> 3. PRINTER류</v>
          </cell>
        </row>
        <row r="215">
          <cell r="A215" t="str">
            <v>PRINTER SERVER</v>
          </cell>
          <cell r="B215" t="str">
            <v>PRINTER SERVER</v>
          </cell>
          <cell r="D215">
            <v>1</v>
          </cell>
          <cell r="E215" t="str">
            <v>SET</v>
          </cell>
          <cell r="G215">
            <v>1100000</v>
          </cell>
        </row>
        <row r="216">
          <cell r="A216" t="str">
            <v>ALARM PRINTER</v>
          </cell>
          <cell r="B216" t="str">
            <v>ALARM PRINTER</v>
          </cell>
          <cell r="D216">
            <v>1</v>
          </cell>
          <cell r="E216" t="str">
            <v>SET</v>
          </cell>
          <cell r="G216">
            <v>3000000</v>
          </cell>
        </row>
        <row r="217">
          <cell r="A217" t="str">
            <v>LOGGING PRINTER</v>
          </cell>
          <cell r="B217" t="str">
            <v>LOGGING PRINTER</v>
          </cell>
          <cell r="D217">
            <v>1</v>
          </cell>
          <cell r="E217" t="str">
            <v>SET</v>
          </cell>
          <cell r="G217">
            <v>4968000</v>
          </cell>
        </row>
        <row r="218">
          <cell r="A218" t="str">
            <v>COLOR HARD COPIER</v>
          </cell>
          <cell r="B218" t="str">
            <v>COLOR HARD COPIER</v>
          </cell>
          <cell r="D218">
            <v>1</v>
          </cell>
          <cell r="E218" t="str">
            <v>SET</v>
          </cell>
          <cell r="G218">
            <v>9800000</v>
          </cell>
        </row>
        <row r="219">
          <cell r="A219" t="str">
            <v/>
          </cell>
        </row>
        <row r="220">
          <cell r="A220" t="str">
            <v xml:space="preserve"> 4. 감시제어 판넬</v>
          </cell>
          <cell r="B220" t="str">
            <v xml:space="preserve"> 4. 감시제어 판넬</v>
          </cell>
        </row>
        <row r="221">
          <cell r="A221" t="str">
            <v>밀양 GDP</v>
          </cell>
          <cell r="B221" t="str">
            <v>밀양 GDP</v>
          </cell>
          <cell r="D221">
            <v>1</v>
          </cell>
          <cell r="E221" t="str">
            <v>SET</v>
          </cell>
          <cell r="G221">
            <v>99900000</v>
          </cell>
        </row>
        <row r="222">
          <cell r="A222" t="str">
            <v>양산 GDP</v>
          </cell>
          <cell r="B222" t="str">
            <v>양산 GDP</v>
          </cell>
          <cell r="D222">
            <v>1</v>
          </cell>
          <cell r="E222" t="str">
            <v>SET</v>
          </cell>
          <cell r="G222">
            <v>85250000</v>
          </cell>
        </row>
        <row r="223">
          <cell r="A223" t="str">
            <v>밀양 NETWORK DRIVER</v>
          </cell>
          <cell r="B223" t="str">
            <v>밀양 NETWORK DRIVER</v>
          </cell>
          <cell r="D223">
            <v>1</v>
          </cell>
          <cell r="E223" t="str">
            <v>SET</v>
          </cell>
          <cell r="G223">
            <v>48000000</v>
          </cell>
        </row>
        <row r="224">
          <cell r="A224" t="str">
            <v>양산 NETWORK DRIVER</v>
          </cell>
          <cell r="B224" t="str">
            <v>양산 NETWORK DRIVER</v>
          </cell>
          <cell r="D224">
            <v>1</v>
          </cell>
          <cell r="E224" t="str">
            <v>SET</v>
          </cell>
          <cell r="G224">
            <v>46000000</v>
          </cell>
        </row>
        <row r="225">
          <cell r="A225" t="str">
            <v>여과지제어반(FCC)</v>
          </cell>
          <cell r="B225" t="str">
            <v>여과지제어반(FCC)</v>
          </cell>
          <cell r="D225">
            <v>1</v>
          </cell>
          <cell r="E225" t="str">
            <v>SET</v>
          </cell>
          <cell r="G225">
            <v>4980000</v>
          </cell>
        </row>
        <row r="226">
          <cell r="A226" t="str">
            <v>현장변환기반</v>
          </cell>
          <cell r="B226" t="str">
            <v>현장변환기반</v>
          </cell>
          <cell r="D226">
            <v>1</v>
          </cell>
          <cell r="E226" t="str">
            <v>SET</v>
          </cell>
          <cell r="G226">
            <v>750000</v>
          </cell>
        </row>
        <row r="227">
          <cell r="A227" t="str">
            <v>밧데리 외함360X570X720</v>
          </cell>
          <cell r="B227" t="str">
            <v>밧데리 외함</v>
          </cell>
          <cell r="C227" t="str">
            <v>360X570X720</v>
          </cell>
          <cell r="D227">
            <v>1</v>
          </cell>
          <cell r="E227" t="str">
            <v>면</v>
          </cell>
          <cell r="G227">
            <v>1900000</v>
          </cell>
        </row>
        <row r="228">
          <cell r="A228" t="str">
            <v>밧데리 외함500X750X800</v>
          </cell>
          <cell r="B228" t="str">
            <v>밧데리 외함</v>
          </cell>
          <cell r="C228" t="str">
            <v>500X750X800</v>
          </cell>
          <cell r="D228">
            <v>1</v>
          </cell>
          <cell r="E228" t="str">
            <v>면</v>
          </cell>
          <cell r="G228">
            <v>2000000</v>
          </cell>
        </row>
        <row r="229">
          <cell r="A229" t="str">
            <v>밧데리 외함800X750X1600</v>
          </cell>
          <cell r="B229" t="str">
            <v>밧데리 외함</v>
          </cell>
          <cell r="C229" t="str">
            <v>800X750X1600</v>
          </cell>
          <cell r="D229">
            <v>1</v>
          </cell>
          <cell r="E229" t="str">
            <v>면</v>
          </cell>
          <cell r="G229">
            <v>2100000</v>
          </cell>
        </row>
        <row r="230">
          <cell r="A230" t="str">
            <v>파이프 스텐숀</v>
          </cell>
          <cell r="B230" t="str">
            <v>파이프 스텐숀</v>
          </cell>
          <cell r="D230">
            <v>1</v>
          </cell>
          <cell r="E230" t="str">
            <v>개</v>
          </cell>
          <cell r="G230">
            <v>690000</v>
          </cell>
        </row>
        <row r="231">
          <cell r="A231" t="str">
            <v/>
          </cell>
        </row>
        <row r="232">
          <cell r="A232" t="str">
            <v xml:space="preserve"> 5. 취수탑 및 분기점 TM/TC 설비</v>
          </cell>
          <cell r="B232" t="str">
            <v xml:space="preserve"> 5. 취수탑 및 분기점 TM/TC 설비</v>
          </cell>
          <cell r="D232">
            <v>1</v>
          </cell>
          <cell r="E232" t="str">
            <v>SET</v>
          </cell>
        </row>
        <row r="233">
          <cell r="A233" t="str">
            <v>밀양댐 TM/TC SLAVE</v>
          </cell>
          <cell r="B233" t="str">
            <v>밀양댐 TM/TC SLAVE</v>
          </cell>
          <cell r="D233">
            <v>1</v>
          </cell>
          <cell r="E233" t="str">
            <v>SET</v>
          </cell>
          <cell r="G233">
            <v>18000000</v>
          </cell>
        </row>
        <row r="234">
          <cell r="A234" t="str">
            <v>교동 TM/TC SLAVE</v>
          </cell>
          <cell r="B234" t="str">
            <v>교동 TM/TC SLAVE</v>
          </cell>
          <cell r="D234">
            <v>1</v>
          </cell>
          <cell r="E234" t="str">
            <v>SET</v>
          </cell>
          <cell r="G234">
            <v>16000000</v>
          </cell>
        </row>
        <row r="235">
          <cell r="A235" t="str">
            <v>무안 TM/TC SLAVE</v>
          </cell>
          <cell r="B235" t="str">
            <v>무안 TM/TC SLAVE</v>
          </cell>
          <cell r="D235">
            <v>1</v>
          </cell>
          <cell r="E235" t="str">
            <v>SET</v>
          </cell>
          <cell r="G235">
            <v>16000000</v>
          </cell>
        </row>
        <row r="236">
          <cell r="A236" t="str">
            <v>하남 TM/TC SLAVE</v>
          </cell>
          <cell r="B236" t="str">
            <v>하남 TM/TC SLAVE</v>
          </cell>
          <cell r="D236">
            <v>1</v>
          </cell>
          <cell r="E236" t="str">
            <v>SET</v>
          </cell>
          <cell r="G236">
            <v>16000000</v>
          </cell>
        </row>
        <row r="237">
          <cell r="A237" t="str">
            <v>부곡 TM/TC SLAVE</v>
          </cell>
          <cell r="B237" t="str">
            <v>부곡 TM/TC SLAVE</v>
          </cell>
          <cell r="D237">
            <v>1</v>
          </cell>
          <cell r="E237" t="str">
            <v>SET</v>
          </cell>
          <cell r="G237">
            <v>16000000</v>
          </cell>
        </row>
        <row r="238">
          <cell r="A238" t="str">
            <v>영산 TM/TC SLAVE</v>
          </cell>
          <cell r="B238" t="str">
            <v>영산 TM/TC SLAVE</v>
          </cell>
          <cell r="D238">
            <v>1</v>
          </cell>
          <cell r="E238" t="str">
            <v>SET</v>
          </cell>
          <cell r="G238">
            <v>16000000</v>
          </cell>
        </row>
        <row r="239">
          <cell r="A239" t="str">
            <v>창녕 TM/TC SLAVE</v>
          </cell>
          <cell r="B239" t="str">
            <v>창녕 TM/TC SLAVE</v>
          </cell>
          <cell r="D239">
            <v>1</v>
          </cell>
          <cell r="E239" t="str">
            <v>SET</v>
          </cell>
          <cell r="G239">
            <v>16000000</v>
          </cell>
        </row>
        <row r="240">
          <cell r="A240" t="str">
            <v>양산취수탑 TM/TC SLAVE</v>
          </cell>
          <cell r="B240" t="str">
            <v>양산취수탑 TM/TC SLAVE</v>
          </cell>
          <cell r="D240">
            <v>1</v>
          </cell>
          <cell r="E240" t="str">
            <v>SET</v>
          </cell>
          <cell r="G240">
            <v>18000000</v>
          </cell>
        </row>
        <row r="241">
          <cell r="A241" t="str">
            <v/>
          </cell>
        </row>
        <row r="242">
          <cell r="A242" t="str">
            <v xml:space="preserve"> 6. 현장 계측기류</v>
          </cell>
          <cell r="B242" t="str">
            <v xml:space="preserve"> 6. 현장 계측기류</v>
          </cell>
        </row>
        <row r="243">
          <cell r="A243" t="str">
            <v>전자유량계(450A)</v>
          </cell>
          <cell r="B243" t="str">
            <v>전자유량계(450A)</v>
          </cell>
          <cell r="D243">
            <v>1</v>
          </cell>
          <cell r="E243" t="str">
            <v>SET</v>
          </cell>
          <cell r="G243">
            <v>23000000</v>
          </cell>
        </row>
        <row r="244">
          <cell r="A244" t="str">
            <v>전자유량계(300A)</v>
          </cell>
          <cell r="B244" t="str">
            <v>전자유량계(300A)</v>
          </cell>
          <cell r="D244">
            <v>1</v>
          </cell>
          <cell r="E244" t="str">
            <v>SET</v>
          </cell>
          <cell r="G244">
            <v>12500000</v>
          </cell>
        </row>
        <row r="245">
          <cell r="A245" t="str">
            <v>전자유량계(250A)</v>
          </cell>
          <cell r="B245" t="str">
            <v>전자유량계(250A)</v>
          </cell>
          <cell r="D245">
            <v>1</v>
          </cell>
          <cell r="E245" t="str">
            <v>SET</v>
          </cell>
          <cell r="G245">
            <v>11500000</v>
          </cell>
        </row>
        <row r="246">
          <cell r="A246" t="str">
            <v>전자유량계(150A)</v>
          </cell>
          <cell r="B246" t="str">
            <v>전자유량계(150A)</v>
          </cell>
          <cell r="D246">
            <v>1</v>
          </cell>
          <cell r="E246" t="str">
            <v>SET</v>
          </cell>
          <cell r="G246">
            <v>5650000</v>
          </cell>
        </row>
        <row r="247">
          <cell r="A247" t="str">
            <v>전자유량계(80A)</v>
          </cell>
          <cell r="B247" t="str">
            <v>전자유량계(80A)</v>
          </cell>
          <cell r="D247">
            <v>1</v>
          </cell>
          <cell r="E247" t="str">
            <v>SET</v>
          </cell>
          <cell r="G247">
            <v>3900000</v>
          </cell>
        </row>
        <row r="248">
          <cell r="A248" t="str">
            <v>전자유량계(25A)</v>
          </cell>
          <cell r="B248" t="str">
            <v>전자유량계(25A)</v>
          </cell>
          <cell r="D248">
            <v>1</v>
          </cell>
          <cell r="E248" t="str">
            <v>SET</v>
          </cell>
          <cell r="G248">
            <v>3750000</v>
          </cell>
        </row>
        <row r="249">
          <cell r="A249" t="str">
            <v>초음파유량계(1200A)</v>
          </cell>
          <cell r="B249" t="str">
            <v>초음파유량계(1200A)</v>
          </cell>
          <cell r="D249">
            <v>1</v>
          </cell>
          <cell r="E249" t="str">
            <v>SET</v>
          </cell>
          <cell r="G249">
            <v>18300000</v>
          </cell>
        </row>
        <row r="250">
          <cell r="A250" t="str">
            <v>초음파유량계(1000A)</v>
          </cell>
          <cell r="B250" t="str">
            <v>초음파유량계(1000A)</v>
          </cell>
          <cell r="D250">
            <v>1</v>
          </cell>
          <cell r="E250" t="str">
            <v>SET</v>
          </cell>
          <cell r="G250">
            <v>18300000</v>
          </cell>
        </row>
        <row r="251">
          <cell r="A251" t="str">
            <v>초음파유량계(800A)</v>
          </cell>
          <cell r="B251" t="str">
            <v>초음파유량계(800A)</v>
          </cell>
          <cell r="D251">
            <v>1</v>
          </cell>
          <cell r="E251" t="str">
            <v>SET</v>
          </cell>
          <cell r="G251">
            <v>18300000</v>
          </cell>
        </row>
        <row r="252">
          <cell r="A252" t="str">
            <v>초음파유량계(700A)</v>
          </cell>
          <cell r="B252" t="str">
            <v>초음파유량계(700A)</v>
          </cell>
          <cell r="D252">
            <v>1</v>
          </cell>
          <cell r="E252" t="str">
            <v>SET</v>
          </cell>
          <cell r="G252">
            <v>18300000</v>
          </cell>
        </row>
        <row r="253">
          <cell r="A253" t="str">
            <v>초음파유량계(600A)</v>
          </cell>
          <cell r="B253" t="str">
            <v>초음파유량계(600A)</v>
          </cell>
          <cell r="D253">
            <v>1</v>
          </cell>
          <cell r="E253" t="str">
            <v>SET</v>
          </cell>
          <cell r="G253">
            <v>18300000</v>
          </cell>
        </row>
        <row r="254">
          <cell r="A254" t="str">
            <v>초음파유량계(500A)</v>
          </cell>
          <cell r="B254" t="str">
            <v>초음파유량계(500A)</v>
          </cell>
          <cell r="D254">
            <v>1</v>
          </cell>
          <cell r="E254" t="str">
            <v>SET</v>
          </cell>
          <cell r="G254">
            <v>18300000</v>
          </cell>
        </row>
        <row r="255">
          <cell r="A255" t="str">
            <v>초음파유량계(450A)</v>
          </cell>
          <cell r="B255" t="str">
            <v>초음파유량계(450A)</v>
          </cell>
          <cell r="D255">
            <v>1</v>
          </cell>
          <cell r="E255" t="str">
            <v>SET</v>
          </cell>
          <cell r="G255">
            <v>18300000</v>
          </cell>
        </row>
        <row r="256">
          <cell r="A256" t="str">
            <v>초음파유량계(400A)</v>
          </cell>
          <cell r="B256" t="str">
            <v>초음파유량계(400A)</v>
          </cell>
          <cell r="D256">
            <v>1</v>
          </cell>
          <cell r="E256" t="str">
            <v>SET</v>
          </cell>
          <cell r="G256">
            <v>18300000</v>
          </cell>
        </row>
        <row r="257">
          <cell r="A257" t="str">
            <v>WEIR식유량계(파샬프롬)</v>
          </cell>
          <cell r="B257" t="str">
            <v>WEIR식유량계(파샬프롬)</v>
          </cell>
          <cell r="D257">
            <v>1</v>
          </cell>
          <cell r="E257" t="str">
            <v>SET</v>
          </cell>
          <cell r="G257">
            <v>6300000</v>
          </cell>
        </row>
        <row r="258">
          <cell r="A258" t="str">
            <v>초음파수위계</v>
          </cell>
          <cell r="B258" t="str">
            <v>초음파수위계</v>
          </cell>
          <cell r="D258">
            <v>1</v>
          </cell>
          <cell r="E258" t="str">
            <v>SET</v>
          </cell>
          <cell r="G258">
            <v>3700000</v>
          </cell>
        </row>
        <row r="259">
          <cell r="A259" t="str">
            <v>투입식수위계</v>
          </cell>
          <cell r="B259" t="str">
            <v>투입식수위계</v>
          </cell>
          <cell r="D259">
            <v>1</v>
          </cell>
          <cell r="E259" t="str">
            <v>SET</v>
          </cell>
          <cell r="G259">
            <v>3300000</v>
          </cell>
        </row>
        <row r="260">
          <cell r="A260" t="str">
            <v>레벨스위치</v>
          </cell>
          <cell r="B260" t="str">
            <v>레벨스위치</v>
          </cell>
          <cell r="D260">
            <v>1</v>
          </cell>
          <cell r="E260" t="str">
            <v>SET</v>
          </cell>
          <cell r="G260">
            <v>218000</v>
          </cell>
        </row>
        <row r="261">
          <cell r="A261" t="str">
            <v>압력전송기</v>
          </cell>
          <cell r="B261" t="str">
            <v>압력전송기</v>
          </cell>
          <cell r="D261">
            <v>1</v>
          </cell>
          <cell r="E261" t="str">
            <v>SET</v>
          </cell>
          <cell r="G261">
            <v>1800000</v>
          </cell>
        </row>
        <row r="262">
          <cell r="A262" t="str">
            <v>슬러지농도계(200A)</v>
          </cell>
          <cell r="B262" t="str">
            <v>슬러지농도계(200A)</v>
          </cell>
          <cell r="D262">
            <v>1</v>
          </cell>
          <cell r="E262" t="str">
            <v>SET</v>
          </cell>
          <cell r="G262">
            <v>22500000</v>
          </cell>
        </row>
        <row r="263">
          <cell r="A263" t="str">
            <v>슬러지농도계(150A)</v>
          </cell>
          <cell r="B263" t="str">
            <v>슬러지농도계(150A)</v>
          </cell>
          <cell r="D263">
            <v>1</v>
          </cell>
          <cell r="E263" t="str">
            <v>SET</v>
          </cell>
          <cell r="G263">
            <v>19300000</v>
          </cell>
        </row>
        <row r="264">
          <cell r="A264" t="str">
            <v>기록계</v>
          </cell>
          <cell r="B264" t="str">
            <v>기록계</v>
          </cell>
          <cell r="D264">
            <v>1</v>
          </cell>
          <cell r="E264" t="str">
            <v>SET</v>
          </cell>
          <cell r="G264">
            <v>2500000</v>
          </cell>
        </row>
        <row r="265">
          <cell r="A265" t="str">
            <v>UPS 전원용 피뢰기</v>
          </cell>
          <cell r="B265" t="str">
            <v>UPS 전원용 피뢰기</v>
          </cell>
          <cell r="D265">
            <v>1</v>
          </cell>
          <cell r="E265" t="str">
            <v>개</v>
          </cell>
          <cell r="G265">
            <v>2423000</v>
          </cell>
        </row>
        <row r="266">
          <cell r="A266" t="str">
            <v>장비 전원용 피뢰기</v>
          </cell>
          <cell r="B266" t="str">
            <v>장비 전원용 피뢰기</v>
          </cell>
          <cell r="D266">
            <v>1</v>
          </cell>
          <cell r="E266" t="str">
            <v>개</v>
          </cell>
          <cell r="G266">
            <v>585000</v>
          </cell>
        </row>
        <row r="267">
          <cell r="A267" t="str">
            <v>신호용 피뢰기</v>
          </cell>
          <cell r="B267" t="str">
            <v>신호용 피뢰기</v>
          </cell>
          <cell r="D267">
            <v>1</v>
          </cell>
          <cell r="E267" t="str">
            <v>개</v>
          </cell>
          <cell r="G267">
            <v>175000</v>
          </cell>
        </row>
        <row r="268">
          <cell r="A268" t="str">
            <v>통신(모뎀)용 피뢰기</v>
          </cell>
          <cell r="B268" t="str">
            <v>통신(모뎀)용 피뢰기</v>
          </cell>
          <cell r="D268">
            <v>1</v>
          </cell>
          <cell r="E268" t="str">
            <v>개</v>
          </cell>
          <cell r="G268">
            <v>180000</v>
          </cell>
        </row>
        <row r="269">
          <cell r="A269" t="str">
            <v>신호분배기(ISOLATOR)</v>
          </cell>
          <cell r="B269" t="str">
            <v>신호분배기(ISOLATOR)</v>
          </cell>
          <cell r="D269">
            <v>1</v>
          </cell>
          <cell r="E269" t="str">
            <v>개</v>
          </cell>
          <cell r="G269">
            <v>290000</v>
          </cell>
        </row>
        <row r="270">
          <cell r="A270" t="str">
            <v>탁도계</v>
          </cell>
          <cell r="B270" t="str">
            <v>탁도계</v>
          </cell>
          <cell r="D270">
            <v>1</v>
          </cell>
          <cell r="E270" t="str">
            <v>SET</v>
          </cell>
          <cell r="G270">
            <v>20547000</v>
          </cell>
        </row>
        <row r="271">
          <cell r="A271" t="str">
            <v>pH계</v>
          </cell>
          <cell r="B271" t="str">
            <v>pH계</v>
          </cell>
          <cell r="D271">
            <v>1</v>
          </cell>
          <cell r="E271" t="str">
            <v>SET</v>
          </cell>
          <cell r="G271">
            <v>5000000</v>
          </cell>
        </row>
        <row r="272">
          <cell r="A272" t="str">
            <v>잔류염소계(무시약식)</v>
          </cell>
          <cell r="B272" t="str">
            <v>잔류염소계(무시약식)</v>
          </cell>
          <cell r="D272">
            <v>1</v>
          </cell>
          <cell r="E272" t="str">
            <v>SET</v>
          </cell>
          <cell r="G272">
            <v>44000000</v>
          </cell>
        </row>
        <row r="273">
          <cell r="A273" t="str">
            <v>알카리도계</v>
          </cell>
          <cell r="B273" t="str">
            <v>알카리도계</v>
          </cell>
          <cell r="D273">
            <v>1</v>
          </cell>
          <cell r="E273" t="str">
            <v>SET</v>
          </cell>
          <cell r="G273">
            <v>35500000</v>
          </cell>
        </row>
        <row r="274">
          <cell r="A274" t="str">
            <v>전기전도계</v>
          </cell>
          <cell r="B274" t="str">
            <v>전기전도계</v>
          </cell>
          <cell r="D274">
            <v>1</v>
          </cell>
          <cell r="E274" t="str">
            <v>SET</v>
          </cell>
          <cell r="G274">
            <v>4400000</v>
          </cell>
        </row>
        <row r="275">
          <cell r="A275" t="str">
            <v>수온계</v>
          </cell>
          <cell r="B275" t="str">
            <v>수온계</v>
          </cell>
          <cell r="D275">
            <v>1</v>
          </cell>
          <cell r="E275" t="str">
            <v>SET</v>
          </cell>
          <cell r="G275">
            <v>850000</v>
          </cell>
        </row>
        <row r="276">
          <cell r="A276" t="str">
            <v>UV계</v>
          </cell>
          <cell r="B276" t="str">
            <v>UV계</v>
          </cell>
          <cell r="D276">
            <v>1</v>
          </cell>
          <cell r="E276" t="str">
            <v>SET</v>
          </cell>
          <cell r="G276">
            <v>17500000</v>
          </cell>
        </row>
        <row r="277">
          <cell r="A277" t="str">
            <v/>
          </cell>
        </row>
        <row r="278">
          <cell r="A278" t="str">
            <v xml:space="preserve"> 7. 유지관리 공구 및 예비 자재</v>
          </cell>
          <cell r="B278" t="str">
            <v xml:space="preserve"> 7. 유지관리 공구 및 예비 자재</v>
          </cell>
        </row>
        <row r="279">
          <cell r="A279" t="str">
            <v>예비 자재</v>
          </cell>
          <cell r="B279" t="str">
            <v>예비 자재</v>
          </cell>
          <cell r="D279">
            <v>1</v>
          </cell>
          <cell r="E279" t="str">
            <v>식</v>
          </cell>
          <cell r="G279">
            <v>110000000</v>
          </cell>
        </row>
        <row r="280">
          <cell r="A280" t="str">
            <v>POWER SUPPLY</v>
          </cell>
          <cell r="B280" t="str">
            <v>POWER SUPPLY</v>
          </cell>
          <cell r="D280">
            <v>1</v>
          </cell>
          <cell r="E280" t="str">
            <v>SET</v>
          </cell>
          <cell r="G280">
            <v>2200000</v>
          </cell>
        </row>
        <row r="281">
          <cell r="A281" t="str">
            <v>휴대용 초음파유량계</v>
          </cell>
          <cell r="B281" t="str">
            <v>휴대용 초음파유량계</v>
          </cell>
          <cell r="D281">
            <v>1</v>
          </cell>
          <cell r="E281" t="str">
            <v>SET</v>
          </cell>
          <cell r="G281">
            <v>22000000</v>
          </cell>
        </row>
        <row r="282">
          <cell r="A282" t="str">
            <v>휴대용 컴퓨터</v>
          </cell>
          <cell r="B282" t="str">
            <v>휴대용 컴퓨터</v>
          </cell>
          <cell r="D282">
            <v>1</v>
          </cell>
          <cell r="E282" t="str">
            <v>SET</v>
          </cell>
          <cell r="G282">
            <v>4300000</v>
          </cell>
        </row>
        <row r="283">
          <cell r="A283" t="str">
            <v>프로토콜 아날라이저</v>
          </cell>
          <cell r="B283" t="str">
            <v>프로토콜 아날라이저</v>
          </cell>
          <cell r="D283">
            <v>1</v>
          </cell>
          <cell r="E283" t="str">
            <v>SET</v>
          </cell>
          <cell r="G283">
            <v>37800000</v>
          </cell>
        </row>
        <row r="284">
          <cell r="A284" t="str">
            <v>접지저항계</v>
          </cell>
          <cell r="B284" t="str">
            <v>접지저항계</v>
          </cell>
          <cell r="D284">
            <v>1</v>
          </cell>
          <cell r="E284" t="str">
            <v>SET</v>
          </cell>
          <cell r="G284">
            <v>580000</v>
          </cell>
        </row>
        <row r="285">
          <cell r="A285" t="str">
            <v>CIRCUIT DEBUGGER</v>
          </cell>
          <cell r="B285" t="str">
            <v>CIRCUIT DEBUGGER</v>
          </cell>
          <cell r="D285">
            <v>1</v>
          </cell>
          <cell r="E285" t="str">
            <v>SET</v>
          </cell>
          <cell r="G285">
            <v>8775000</v>
          </cell>
        </row>
        <row r="286">
          <cell r="A286" t="str">
            <v>DC VOLTAGE CURRENT STANDARD</v>
          </cell>
          <cell r="B286" t="str">
            <v>DC VOLTAGE CURRENT STANDARD</v>
          </cell>
          <cell r="D286">
            <v>1</v>
          </cell>
          <cell r="E286" t="str">
            <v>SET</v>
          </cell>
          <cell r="G286">
            <v>4815000</v>
          </cell>
        </row>
        <row r="287">
          <cell r="A287" t="str">
            <v>일반 공구세트</v>
          </cell>
          <cell r="B287" t="str">
            <v>일반 공구세트</v>
          </cell>
          <cell r="D287">
            <v>1</v>
          </cell>
          <cell r="E287" t="str">
            <v>SET</v>
          </cell>
          <cell r="G287">
            <v>700000</v>
          </cell>
        </row>
        <row r="288">
          <cell r="A288" t="str">
            <v/>
          </cell>
        </row>
        <row r="289">
          <cell r="A289" t="str">
            <v>Ⅱ. 방송통신 설비</v>
          </cell>
          <cell r="B289" t="str">
            <v>Ⅱ. 방송통신 설비</v>
          </cell>
        </row>
        <row r="290">
          <cell r="A290" t="str">
            <v xml:space="preserve"> 1. 교환기</v>
          </cell>
          <cell r="B290" t="str">
            <v xml:space="preserve"> 1. 교환기</v>
          </cell>
          <cell r="G290">
            <v>0</v>
          </cell>
        </row>
        <row r="291">
          <cell r="A291" t="str">
            <v>밀양 전자식 교환기</v>
          </cell>
          <cell r="B291" t="str">
            <v>밀양 전자식 교환기</v>
          </cell>
          <cell r="D291">
            <v>1</v>
          </cell>
          <cell r="E291" t="str">
            <v>SET</v>
          </cell>
          <cell r="G291">
            <v>60541000</v>
          </cell>
        </row>
        <row r="292">
          <cell r="A292" t="str">
            <v>양산 전자식 교환기</v>
          </cell>
          <cell r="B292" t="str">
            <v>양산 전자식 교환기</v>
          </cell>
          <cell r="D292">
            <v>1</v>
          </cell>
          <cell r="E292" t="str">
            <v>SET</v>
          </cell>
          <cell r="G292">
            <v>7218180</v>
          </cell>
        </row>
        <row r="293">
          <cell r="A293" t="str">
            <v/>
          </cell>
        </row>
        <row r="294">
          <cell r="A294" t="str">
            <v xml:space="preserve"> 2. 방송 AMP</v>
          </cell>
          <cell r="B294" t="str">
            <v xml:space="preserve"> 2. 방송 AMP</v>
          </cell>
        </row>
        <row r="295">
          <cell r="A295" t="str">
            <v>MONITOR UNIT7CCT</v>
          </cell>
          <cell r="B295" t="str">
            <v>MONITOR UNIT</v>
          </cell>
          <cell r="C295" t="str">
            <v>7CCT</v>
          </cell>
          <cell r="D295">
            <v>1</v>
          </cell>
          <cell r="E295" t="str">
            <v>EA</v>
          </cell>
          <cell r="G295">
            <v>179000</v>
          </cell>
        </row>
        <row r="296">
          <cell r="A296" t="str">
            <v>AUTO BLOWER20CCT</v>
          </cell>
          <cell r="B296" t="str">
            <v>AUTO BLOWER</v>
          </cell>
          <cell r="C296" t="str">
            <v>20CCT</v>
          </cell>
          <cell r="D296">
            <v>1</v>
          </cell>
          <cell r="E296" t="str">
            <v>EA</v>
          </cell>
          <cell r="G296">
            <v>128000</v>
          </cell>
        </row>
        <row r="297">
          <cell r="A297" t="str">
            <v>EMERGENCY UNITW/MIC</v>
          </cell>
          <cell r="B297" t="str">
            <v>EMERGENCY UNIT</v>
          </cell>
          <cell r="C297" t="str">
            <v>W/MIC</v>
          </cell>
          <cell r="D297">
            <v>1</v>
          </cell>
          <cell r="E297" t="str">
            <v>EA</v>
          </cell>
          <cell r="G297">
            <v>200000</v>
          </cell>
        </row>
        <row r="298">
          <cell r="A298" t="str">
            <v>MATRIX UNIT20CCT</v>
          </cell>
          <cell r="B298" t="str">
            <v>MATRIX UNIT</v>
          </cell>
          <cell r="C298" t="str">
            <v>20CCT</v>
          </cell>
          <cell r="D298">
            <v>1</v>
          </cell>
          <cell r="E298" t="str">
            <v>EA</v>
          </cell>
          <cell r="G298">
            <v>200000</v>
          </cell>
        </row>
        <row r="299">
          <cell r="A299" t="str">
            <v>EM SPEAKER SELECTOR20CCT</v>
          </cell>
          <cell r="B299" t="str">
            <v>EM SPEAKER SELECTOR</v>
          </cell>
          <cell r="C299" t="str">
            <v>20CCT</v>
          </cell>
          <cell r="D299">
            <v>1</v>
          </cell>
          <cell r="E299" t="str">
            <v>EA</v>
          </cell>
          <cell r="G299">
            <v>200000</v>
          </cell>
        </row>
        <row r="300">
          <cell r="A300" t="str">
            <v>SPEAKER SELECTOR20CCT</v>
          </cell>
          <cell r="B300" t="str">
            <v>SPEAKER SELECTOR</v>
          </cell>
          <cell r="C300" t="str">
            <v>20CCT</v>
          </cell>
          <cell r="D300">
            <v>1</v>
          </cell>
          <cell r="E300" t="str">
            <v>EA</v>
          </cell>
          <cell r="G300">
            <v>175000</v>
          </cell>
        </row>
        <row r="301">
          <cell r="A301" t="str">
            <v>SIREN/CHIME민방위 규격</v>
          </cell>
          <cell r="B301" t="str">
            <v>SIREN/CHIME</v>
          </cell>
          <cell r="C301" t="str">
            <v>민방위 규격</v>
          </cell>
          <cell r="D301">
            <v>1</v>
          </cell>
          <cell r="E301" t="str">
            <v>EA</v>
          </cell>
          <cell r="G301">
            <v>140000</v>
          </cell>
        </row>
        <row r="302">
          <cell r="A302" t="str">
            <v>AM/FM TUNERDIGITAL</v>
          </cell>
          <cell r="B302" t="str">
            <v>AM/FM TUNER</v>
          </cell>
          <cell r="C302" t="str">
            <v>DIGITAL</v>
          </cell>
          <cell r="D302">
            <v>1</v>
          </cell>
          <cell r="E302" t="str">
            <v>EA</v>
          </cell>
          <cell r="G302">
            <v>210000</v>
          </cell>
        </row>
        <row r="303">
          <cell r="A303" t="str">
            <v>CASSETTE DECKDOUBLE DECK</v>
          </cell>
          <cell r="B303" t="str">
            <v>CASSETTE DECK</v>
          </cell>
          <cell r="C303" t="str">
            <v>DOUBLE DECK</v>
          </cell>
          <cell r="D303">
            <v>1</v>
          </cell>
          <cell r="E303" t="str">
            <v>EA</v>
          </cell>
          <cell r="G303">
            <v>350000</v>
          </cell>
        </row>
        <row r="304">
          <cell r="A304" t="str">
            <v>COMPACT DISC PLAYER1 CD</v>
          </cell>
          <cell r="B304" t="str">
            <v>COMPACT DISC PLAYER</v>
          </cell>
          <cell r="C304" t="str">
            <v>1 CD</v>
          </cell>
          <cell r="D304">
            <v>1</v>
          </cell>
          <cell r="E304" t="str">
            <v>EA</v>
          </cell>
          <cell r="G304">
            <v>340000</v>
          </cell>
        </row>
        <row r="305">
          <cell r="A305" t="str">
            <v>MIXER PRE AMP7IN/2OUT</v>
          </cell>
          <cell r="B305" t="str">
            <v>MIXER PRE AMP</v>
          </cell>
          <cell r="C305" t="str">
            <v>7IN/2OUT</v>
          </cell>
          <cell r="D305">
            <v>1</v>
          </cell>
          <cell r="E305" t="str">
            <v>EA</v>
          </cell>
          <cell r="G305">
            <v>387000</v>
          </cell>
        </row>
        <row r="306">
          <cell r="A306" t="str">
            <v>SIGNAL EXCHANGER4CCT</v>
          </cell>
          <cell r="B306" t="str">
            <v>SIGNAL EXCHANGER</v>
          </cell>
          <cell r="C306" t="str">
            <v>4CCT</v>
          </cell>
          <cell r="D306">
            <v>1</v>
          </cell>
          <cell r="E306" t="str">
            <v>EA</v>
          </cell>
          <cell r="G306">
            <v>250000</v>
          </cell>
        </row>
        <row r="307">
          <cell r="A307" t="str">
            <v>POWER AMP240W</v>
          </cell>
          <cell r="B307" t="str">
            <v>POWER AMP</v>
          </cell>
          <cell r="C307" t="str">
            <v>240W</v>
          </cell>
          <cell r="D307">
            <v>1</v>
          </cell>
          <cell r="E307" t="str">
            <v>EA</v>
          </cell>
          <cell r="G307">
            <v>513000</v>
          </cell>
        </row>
        <row r="308">
          <cell r="A308" t="str">
            <v>RELAY GROUP20CCT</v>
          </cell>
          <cell r="B308" t="str">
            <v>RELAY GROUP</v>
          </cell>
          <cell r="C308" t="str">
            <v>20CCT</v>
          </cell>
          <cell r="D308">
            <v>1</v>
          </cell>
          <cell r="E308" t="str">
            <v>EA</v>
          </cell>
          <cell r="G308">
            <v>290000</v>
          </cell>
        </row>
        <row r="309">
          <cell r="A309" t="str">
            <v>TERMINAL BOARD30회로</v>
          </cell>
          <cell r="B309" t="str">
            <v>TERMINAL BOARD</v>
          </cell>
          <cell r="C309" t="str">
            <v>30회로</v>
          </cell>
          <cell r="D309">
            <v>1</v>
          </cell>
          <cell r="E309" t="str">
            <v>EA</v>
          </cell>
          <cell r="G309">
            <v>240000</v>
          </cell>
        </row>
        <row r="310">
          <cell r="A310" t="str">
            <v>AUTO CHARGER3A</v>
          </cell>
          <cell r="B310" t="str">
            <v>AUTO CHARGER</v>
          </cell>
          <cell r="C310" t="str">
            <v>3A</v>
          </cell>
          <cell r="D310">
            <v>1</v>
          </cell>
          <cell r="E310" t="str">
            <v>EA</v>
          </cell>
          <cell r="G310">
            <v>267000</v>
          </cell>
        </row>
        <row r="311">
          <cell r="A311" t="str">
            <v>POWER DISTRIBUTORAC/DC</v>
          </cell>
          <cell r="B311" t="str">
            <v>POWER DISTRIBUTOR</v>
          </cell>
          <cell r="C311" t="str">
            <v>AC/DC</v>
          </cell>
          <cell r="D311">
            <v>1</v>
          </cell>
          <cell r="E311" t="str">
            <v>EA</v>
          </cell>
          <cell r="G311">
            <v>380000</v>
          </cell>
        </row>
        <row r="312">
          <cell r="A312" t="str">
            <v>AUDIO DISTRIBUTOR AMP1 ; 10</v>
          </cell>
          <cell r="B312" t="str">
            <v>AUDIO DISTRIBUTOR AMP</v>
          </cell>
          <cell r="C312" t="str">
            <v>1 ; 10</v>
          </cell>
          <cell r="D312">
            <v>1</v>
          </cell>
          <cell r="E312" t="str">
            <v>EA</v>
          </cell>
          <cell r="G312">
            <v>380000</v>
          </cell>
        </row>
        <row r="313">
          <cell r="A313" t="str">
            <v>RACK CABINETAL/STEEL</v>
          </cell>
          <cell r="B313" t="str">
            <v>RACK CABINET</v>
          </cell>
          <cell r="C313" t="str">
            <v>AL/STEEL</v>
          </cell>
          <cell r="D313">
            <v>1</v>
          </cell>
          <cell r="E313" t="str">
            <v>EA</v>
          </cell>
          <cell r="G313">
            <v>550000</v>
          </cell>
        </row>
        <row r="314">
          <cell r="A314" t="str">
            <v>MICROPHONEAT-818</v>
          </cell>
          <cell r="B314" t="str">
            <v>MICROPHONE</v>
          </cell>
          <cell r="C314" t="str">
            <v>AT-818</v>
          </cell>
          <cell r="D314">
            <v>1</v>
          </cell>
          <cell r="E314" t="str">
            <v>EA</v>
          </cell>
          <cell r="G314">
            <v>50000</v>
          </cell>
        </row>
        <row r="315">
          <cell r="A315" t="str">
            <v>EM BATTERY &amp; CASE12V 100AH</v>
          </cell>
          <cell r="B315" t="str">
            <v>EM BATTERY &amp; CASE</v>
          </cell>
          <cell r="C315" t="str">
            <v>12V 100AH</v>
          </cell>
          <cell r="D315">
            <v>1</v>
          </cell>
          <cell r="E315" t="str">
            <v>EA</v>
          </cell>
          <cell r="G315">
            <v>300000</v>
          </cell>
        </row>
        <row r="316">
          <cell r="A316" t="str">
            <v>MIC EXT CORDL-10M</v>
          </cell>
          <cell r="B316" t="str">
            <v>MIC EXT CORD</v>
          </cell>
          <cell r="C316" t="str">
            <v>L-10M</v>
          </cell>
          <cell r="D316">
            <v>1</v>
          </cell>
          <cell r="E316" t="str">
            <v>EA</v>
          </cell>
          <cell r="G316">
            <v>20000</v>
          </cell>
        </row>
        <row r="317">
          <cell r="A317" t="str">
            <v>MIC STANDDESK</v>
          </cell>
          <cell r="B317" t="str">
            <v>MIC STAND</v>
          </cell>
          <cell r="C317" t="str">
            <v>DESK</v>
          </cell>
          <cell r="D317">
            <v>1</v>
          </cell>
          <cell r="E317" t="str">
            <v>EA</v>
          </cell>
          <cell r="G317">
            <v>30000</v>
          </cell>
        </row>
        <row r="318">
          <cell r="A318" t="str">
            <v/>
          </cell>
        </row>
      </sheetData>
      <sheetData sheetId="10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요약"/>
      <sheetName val="제조원가계산서"/>
      <sheetName val="재료비산출표"/>
      <sheetName val="노무비산출표"/>
      <sheetName val="공수산출표"/>
      <sheetName val="임율 (2)"/>
      <sheetName val="경비산출표"/>
      <sheetName val="제조원가분석표"/>
      <sheetName val="일반관리비비율산출표"/>
      <sheetName val="Sheet1"/>
      <sheetName val="Sheet2"/>
      <sheetName val="Sheet3"/>
      <sheetName val="단가일람"/>
      <sheetName val="단위량당중기"/>
      <sheetName val="9811"/>
      <sheetName val="노임"/>
      <sheetName val="단가"/>
      <sheetName val="건축내역"/>
      <sheetName val="Sheet15"/>
      <sheetName val="기본단가표"/>
      <sheetName val="단가조사"/>
      <sheetName val="단가산출"/>
      <sheetName val="일위대가목차"/>
      <sheetName val="물가대비표"/>
      <sheetName val="요율"/>
      <sheetName val="Macro1"/>
      <sheetName val="일위대가"/>
      <sheetName val="Mc1"/>
      <sheetName val="1공구산출내역서"/>
      <sheetName val="관급자재"/>
      <sheetName val="1단계총괄내역서"/>
      <sheetName val="예산명세서"/>
      <sheetName val="설계명세서"/>
      <sheetName val="자료입력"/>
      <sheetName val="단가(1)"/>
      <sheetName val="단위수량"/>
      <sheetName val="단가조사서"/>
      <sheetName val="일위대가표"/>
      <sheetName val="백암비스타내역"/>
      <sheetName val="공통단가"/>
      <sheetName val="운반비"/>
      <sheetName val="내역서"/>
      <sheetName val="예가표"/>
      <sheetName val="동력부하계산"/>
      <sheetName val="일위"/>
      <sheetName val="2000년1차"/>
      <sheetName val="용산3(영광)"/>
      <sheetName val="노임단가"/>
      <sheetName val="식재가격"/>
      <sheetName val="식재총괄"/>
      <sheetName val="일위목록"/>
      <sheetName val="보도공제면적"/>
      <sheetName val="단가대비표"/>
      <sheetName val="단위단가"/>
      <sheetName val="단가일람 (2)"/>
      <sheetName val="터파기및재료"/>
      <sheetName val="1차증가원가계산"/>
      <sheetName val="조경일람"/>
      <sheetName val="자료"/>
      <sheetName val="토공A"/>
      <sheetName val="간지"/>
      <sheetName val="조명시설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총괄"/>
      <sheetName val="건축+기계(발주원)"/>
      <sheetName val="건축내역(발주)"/>
      <sheetName val="기계내역(발주)"/>
      <sheetName val="총괄(전기)"/>
      <sheetName val="전기(발주원) "/>
      <sheetName val="전기내역(발주)"/>
      <sheetName val="총괄(통신)"/>
      <sheetName val="통신(발주원) "/>
      <sheetName val="통신내역(발주)"/>
      <sheetName val="전기내역(설계)"/>
      <sheetName val="통신내역(설계)"/>
      <sheetName val="전기.통신(설계원)"/>
      <sheetName val="일위(설비)"/>
      <sheetName val="부대공사주요자재"/>
      <sheetName val="주요자재"/>
      <sheetName val="Sheet1"/>
      <sheetName val="건축+기계(준공(증))"/>
      <sheetName val="총괄 (준공)"/>
      <sheetName val="건축+기계(준공(감)) "/>
      <sheetName val="건축+기계(준공)  (2)"/>
      <sheetName val="건축내역(준공정산)"/>
      <sheetName val="전기총괄 (준공) )"/>
      <sheetName val="전기(준공원)  (2)"/>
      <sheetName val="전기내역(준공)"/>
      <sheetName val="공사비총괄"/>
      <sheetName val="원가"/>
      <sheetName val="총집"/>
      <sheetName val="건축원가 "/>
      <sheetName val="건집"/>
      <sheetName val="건내"/>
      <sheetName val="기계원가"/>
      <sheetName val="기집"/>
      <sheetName val="기계"/>
      <sheetName val="일위대가표"/>
      <sheetName val="단가조사 (2)"/>
      <sheetName val="토목원가"/>
      <sheetName val="토집"/>
      <sheetName val="토내"/>
      <sheetName val="집계"/>
      <sheetName val="가설"/>
      <sheetName val="토공"/>
      <sheetName val="마감(1)"/>
      <sheetName val="마감 (2)"/>
      <sheetName val="금속"/>
      <sheetName val="창호"/>
      <sheetName val="방수"/>
      <sheetName val="벽돌"/>
      <sheetName val="골재"/>
      <sheetName val="일위"/>
      <sheetName val="단가조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성산부대"/>
      <sheetName val="축제수량"/>
      <sheetName val="평균운반거리"/>
      <sheetName val="토취장"/>
      <sheetName val="성산축제"/>
      <sheetName val="호안집계"/>
      <sheetName val="성산호안터파기"/>
      <sheetName val="성산"/>
      <sheetName val="성산1"/>
      <sheetName val="성산2"/>
      <sheetName val="성산1통"/>
      <sheetName val="성산용수통"/>
      <sheetName val="성산용수잠관"/>
      <sheetName val="성산종배수관"/>
      <sheetName val="용수집수A"/>
      <sheetName val="용수집수B"/>
      <sheetName val="용수로"/>
      <sheetName val="용수로공집계"/>
      <sheetName val="배수집수A"/>
      <sheetName val="배수집수B"/>
      <sheetName val="배수로"/>
      <sheetName val="배수로공집계"/>
      <sheetName val="성산문집계"/>
      <sheetName val="성산관집계"/>
      <sheetName val="성산구조물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heet1 (3)"/>
      <sheetName val="Sheet2 (3)"/>
      <sheetName val="Sheet3 (3)"/>
      <sheetName val="Sheet1 (2)"/>
      <sheetName val="시점교대"/>
      <sheetName val="이토변실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내역서적용"/>
      <sheetName val="타공종이월수량"/>
      <sheetName val="자재"/>
      <sheetName val="배수공집계표"/>
      <sheetName val="L형수량 "/>
      <sheetName val="L형연장"/>
      <sheetName val="L형단"/>
      <sheetName val="U형측집"/>
      <sheetName val="U형측현황"/>
      <sheetName val="U형측단"/>
      <sheetName val="v형측집"/>
      <sheetName val="v형측현황"/>
      <sheetName val="v형측단"/>
      <sheetName val="횡배수관수량집"/>
      <sheetName val="횡배수관측점별수량집"/>
      <sheetName val="1000(토사)"/>
      <sheetName val="횡배수관현황"/>
      <sheetName val="평균터파기고"/>
      <sheetName val="횡단위수량"/>
      <sheetName val="종배수량집"/>
      <sheetName val="현황"/>
      <sheetName val="종배단위"/>
      <sheetName val="집수집계"/>
      <sheetName val="집수정조서"/>
      <sheetName val="집단위"/>
      <sheetName val="암집수집"/>
      <sheetName val="암집수정조서"/>
      <sheetName val="암거집단위"/>
      <sheetName val="용수로집"/>
      <sheetName val="용수로현황"/>
      <sheetName val="용수개단1"/>
      <sheetName val="용수개단2"/>
      <sheetName val="용수개단3"/>
      <sheetName val="참고----&gt;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재료단가비교표 "/>
      <sheetName val="기초일위대가"/>
      <sheetName val="기본신설"/>
      <sheetName val="신설산출근거"/>
      <sheetName val="신설개소별"/>
      <sheetName val="신설개소합계"/>
      <sheetName val="도급예산(신설)"/>
      <sheetName val="장래신설"/>
      <sheetName val="장래분산출"/>
      <sheetName val="장래개소별"/>
      <sheetName val="장래용도급내역"/>
      <sheetName val="특수신설"/>
      <sheetName val="특수산출"/>
      <sheetName val="특수개소별"/>
      <sheetName val="특수내역"/>
      <sheetName val="최종철거"/>
      <sheetName val="철거산출근거"/>
      <sheetName val="Macro(차단기)"/>
      <sheetName val="단가조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공정율"/>
      <sheetName val="pldt"/>
      <sheetName val="건집"/>
      <sheetName val="건축"/>
      <sheetName val="기설집"/>
      <sheetName val="설집"/>
      <sheetName val="VXXXXX"/>
      <sheetName val="적용대가"/>
      <sheetName val="지수내역"/>
      <sheetName val="노(97.1,97.9,98.1)"/>
      <sheetName val="노임단가"/>
      <sheetName val="XXXXXX"/>
      <sheetName val="VXXX"/>
      <sheetName val="진짜내역"/>
      <sheetName val="총괄"/>
      <sheetName val="집계"/>
      <sheetName val="내역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BOQ(전체)"/>
      <sheetName val="내역서2안"/>
      <sheetName val="일위대가목록"/>
      <sheetName val="Sheet1"/>
      <sheetName val="일위_파일"/>
      <sheetName val="철거산출근거"/>
      <sheetName val="견적서"/>
      <sheetName val="출력은 금물"/>
      <sheetName val="Baby일위대가"/>
      <sheetName val="일위대가(건축)"/>
      <sheetName val="일위대가"/>
      <sheetName val="내역서(삼호)"/>
      <sheetName val="저"/>
      <sheetName val="간접비"/>
      <sheetName val="적용건축"/>
      <sheetName val="소비자가"/>
      <sheetName val="KKK"/>
      <sheetName val="Sheet3"/>
      <sheetName val="도급내역서"/>
      <sheetName val="단가조사"/>
      <sheetName val="표지"/>
      <sheetName val="데리네이타현황"/>
      <sheetName val="금액내역서"/>
      <sheetName val="2공구산출내역"/>
      <sheetName val=" 냉각수펌프"/>
      <sheetName val="물가자료"/>
      <sheetName val="경산"/>
      <sheetName val="단가 "/>
      <sheetName val="COVER"/>
      <sheetName val="직재"/>
      <sheetName val="#REF"/>
      <sheetName val="연결관암거"/>
      <sheetName val="3BL공동구 수량"/>
      <sheetName val="현장관리비 산출내역"/>
      <sheetName val="수공기"/>
      <sheetName val="부분별수량산출(조합기초)"/>
      <sheetName val="기자재비"/>
      <sheetName val="사업부배부A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품셈"/>
      <sheetName val="단가산출"/>
      <sheetName val="터파기및재료"/>
      <sheetName val="전담운영PM"/>
      <sheetName val="단위중량"/>
      <sheetName val="수량산출"/>
      <sheetName val="EJ"/>
      <sheetName val="식재일위대가"/>
      <sheetName val="국별인원"/>
      <sheetName val="일위대가(출입)"/>
      <sheetName val="대,유,램"/>
      <sheetName val="J直材4"/>
      <sheetName val="일위대가(4층원격)"/>
      <sheetName val="도급내역"/>
      <sheetName val="기초일위대가"/>
      <sheetName val="단가대비표"/>
      <sheetName val="산출기초"/>
      <sheetName val="기계내역"/>
      <sheetName val="9GNG운반"/>
      <sheetName val="기계경비(시간당)"/>
      <sheetName val="램머"/>
      <sheetName val="차액보증"/>
      <sheetName val="Sheet1 (2)"/>
      <sheetName val="소방"/>
      <sheetName val="COL"/>
      <sheetName val="2F 회의실견적(5_14 일대)"/>
      <sheetName val="N賃率-職"/>
      <sheetName val="Sheet5"/>
      <sheetName val="Macro1"/>
      <sheetName val="단가조사서"/>
      <sheetName val="1안"/>
      <sheetName val="손익분석"/>
      <sheetName val="건축부하"/>
      <sheetName val="김포IO"/>
      <sheetName val="약전닥트"/>
      <sheetName val="일지-H"/>
      <sheetName val="LD"/>
      <sheetName val="FA설치명세"/>
      <sheetName val="처리단락"/>
      <sheetName val="조건표"/>
      <sheetName val="Sheet38"/>
      <sheetName val="부속동"/>
      <sheetName val="일위목록"/>
      <sheetName val="내역서"/>
      <sheetName val="Sheet2"/>
      <sheetName val="설직재-1"/>
      <sheetName val="일반전기C"/>
      <sheetName val="부대공"/>
      <sheetName val="포장공"/>
      <sheetName val="토공"/>
      <sheetName val="ilch"/>
      <sheetName val="을"/>
      <sheetName val="정부노임단가"/>
      <sheetName val="DATA"/>
      <sheetName val="데이타"/>
      <sheetName val="파일의이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요약"/>
      <sheetName val="제조원가계산서"/>
      <sheetName val="재료비산출표"/>
      <sheetName val="노무비산출표"/>
      <sheetName val="공수산출표"/>
      <sheetName val="임율 (2)"/>
      <sheetName val="경비산출표"/>
      <sheetName val="제조원가분석표"/>
      <sheetName val="일반관리비비율산출표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원가계산서"/>
      <sheetName val="내역서"/>
      <sheetName val="일위대가목록"/>
      <sheetName val="식재일위"/>
      <sheetName val="시설일위대가"/>
      <sheetName val="기초일위대가"/>
      <sheetName val="노임단가"/>
      <sheetName val="단가조사"/>
      <sheetName val="중기집계"/>
      <sheetName val="중기일위"/>
      <sheetName val="중기단가"/>
      <sheetName val="Sheet1"/>
      <sheetName val="Sheet2"/>
      <sheetName val="Sheet3"/>
      <sheetName val="나사형 파형강관 부설 및 접합"/>
      <sheetName val="공사원가현황"/>
      <sheetName val="사업수지변동현황 (2)"/>
      <sheetName val="공용부위 특화 내역"/>
      <sheetName val="사유별 증가사유"/>
      <sheetName val="건축공사변경현황"/>
      <sheetName val="건축내역서"/>
      <sheetName val="공사집행계획서 (2)"/>
      <sheetName val="갑지 (2)"/>
      <sheetName val="을지(건축) (2)"/>
      <sheetName val="을지(토목)"/>
      <sheetName val="을지(추가공사) (2)"/>
      <sheetName val="공통가설공사변경현황"/>
      <sheetName val="공통가설내역서"/>
      <sheetName val="조경공사내역서"/>
      <sheetName val="토공사내역서"/>
      <sheetName val="전기공사"/>
      <sheetName val="골조정산안"/>
      <sheetName val="골조공사정산안ALT-1"/>
      <sheetName val="골조공사정산안 alt-2"/>
      <sheetName val="복도바닥대비표데코타일일반형"/>
      <sheetName val="복도바닥대비표 데코타일고급형"/>
      <sheetName val="복도벽체변경실행기준"/>
      <sheetName val="000000"/>
      <sheetName val="XXXX"/>
      <sheetName val="ITC집계2차 "/>
      <sheetName val="재료비"/>
      <sheetName val="향후투입분석"/>
      <sheetName val="노무비"/>
      <sheetName val="외주비"/>
      <sheetName val="장비비"/>
      <sheetName val="경비"/>
      <sheetName val="공종별"/>
      <sheetName val="SUM"/>
      <sheetName val="집행내역"/>
      <sheetName val="완성예측원가"/>
      <sheetName val="현장관리비실행분개"/>
      <sheetName val="현장관리비실행분개 (2)"/>
      <sheetName val="결제시보고"/>
      <sheetName val="민원보상비"/>
      <sheetName val="영업팀대통"/>
      <sheetName val="M-M"/>
      <sheetName val="미계약분"/>
      <sheetName val="코드변경"/>
      <sheetName val="예비비"/>
      <sheetName val="인건비투입현황"/>
      <sheetName val="조경시설물"/>
      <sheetName val="수목증감"/>
      <sheetName val="공문"/>
      <sheetName val="TITLE"/>
      <sheetName val="갑지"/>
      <sheetName val="도급내역집계"/>
      <sheetName val="도급내역"/>
      <sheetName val="공량집계"/>
      <sheetName val="일위대가 "/>
      <sheetName val="한전위탁공사비"/>
      <sheetName val="단가비교"/>
      <sheetName val="산출서"/>
      <sheetName val="일위대가(가설)"/>
      <sheetName val="Chart3"/>
      <sheetName val="총괄표"/>
      <sheetName val="건축공사 내역서(MODERN TYPE)"/>
      <sheetName val="건축공사 내역서 (CLASSIC TYPE) "/>
      <sheetName val="금액변경"/>
      <sheetName val="총괄"/>
      <sheetName val="사급금액"/>
      <sheetName val="일위 (2)"/>
      <sheetName val="수량산출"/>
      <sheetName val="시중노임"/>
      <sheetName val="기계단가"/>
      <sheetName val="자재단가"/>
      <sheetName val="중기산출"/>
      <sheetName val="일반공사"/>
      <sheetName val="표지 "/>
      <sheetName val="목차"/>
      <sheetName val="1.공사개요 "/>
      <sheetName val="2.3.위치,조감"/>
      <sheetName val="5.조직도"/>
      <sheetName val="6.하도급현황"/>
      <sheetName val="7. 공사추진현황"/>
      <sheetName val="8.문제점대책"/>
      <sheetName val="예정공정표(수정)"/>
      <sheetName val="최종상품안"/>
      <sheetName val="2004년도"/>
      <sheetName val="실행가실행대비"/>
      <sheetName val="실행구성비"/>
      <sheetName val="건축집계(동,공종별)"/>
      <sheetName val="Chart1"/>
      <sheetName val="Chart5"/>
      <sheetName val="직노"/>
      <sheetName val="품의서"/>
      <sheetName val="1.변경사유서"/>
      <sheetName val="표지2"/>
      <sheetName val="2.대비"/>
      <sheetName val="토공철콘(통보사토포함)"/>
      <sheetName val="2.변경내역서"/>
      <sheetName val="표지3"/>
      <sheetName val="3.증감대비표"/>
      <sheetName val="3.금차분증감내역"/>
      <sheetName val="3.전체분증감내역"/>
      <sheetName val="표지1"/>
      <sheetName val="건축공사실행"/>
      <sheetName val="DATA"/>
      <sheetName val="ABUT수량-A1"/>
      <sheetName val="Baby일위대가"/>
      <sheetName val="70%"/>
      <sheetName val="일위대가"/>
      <sheetName val="Chart2"/>
      <sheetName val="표지"/>
      <sheetName val="수주(월별)"/>
      <sheetName val="수주실적"/>
      <sheetName val="공사손익(총괄)"/>
      <sheetName val="공사손익(8%)"/>
      <sheetName val="기성집계"/>
      <sheetName val="원가집계"/>
      <sheetName val="수금집계(수금)"/>
      <sheetName val="미수금현황"/>
      <sheetName val="일반관리비"/>
      <sheetName val="별첨1"/>
      <sheetName val="별첨2"/>
      <sheetName val="영업외손익"/>
      <sheetName val="연간인원계획(참고용)"/>
      <sheetName val="8.인원현황"/>
      <sheetName val="6-1.인원현황"/>
      <sheetName val="7.재해현황"/>
      <sheetName val="★발표자료"/>
      <sheetName val="1.수주총괄"/>
      <sheetName val="2.손익총괄"/>
      <sheetName val="3.수금집계(수금)"/>
      <sheetName val="4.미수금현황"/>
      <sheetName val="손익총괄(실제원가)"/>
      <sheetName val="Chart6"/>
      <sheetName val="챠트(수주-전월)"/>
      <sheetName val="챠트(수주-당월)"/>
      <sheetName val="챠트(매출-전월)"/>
      <sheetName val="챠트(매출-당월)"/>
      <sheetName val="챠트(매출원가-전월)"/>
      <sheetName val="챠트(매출원가-당월)"/>
      <sheetName val="챠트(영업이익-전월)"/>
      <sheetName val="챠트(영업이익-당월)"/>
      <sheetName val="챠트(수금-전월)"/>
      <sheetName val="챠트(수금-당월)"/>
      <sheetName val="챠트(생산성-당월누계)"/>
      <sheetName val="JUCK"/>
      <sheetName val="교대(A1)"/>
      <sheetName val="Book13"/>
      <sheetName val="저"/>
      <sheetName val="내곡리"/>
      <sheetName val="국방대학원"/>
      <sheetName val="팔현리"/>
      <sheetName val="폭포장모텔"/>
      <sheetName val="탄현동"/>
      <sheetName val="송포동"/>
      <sheetName val="갈매동"/>
      <sheetName val="뇌조리"/>
      <sheetName val="백신초등교"/>
      <sheetName val="원당역"/>
      <sheetName val="영평리"/>
      <sheetName val="준공확인 도면"/>
      <sheetName val="전송망구성 루트도"/>
      <sheetName val="찬재♥정희3"/>
      <sheetName val="기별(화현간134R14~R26,136)"/>
      <sheetName val="공정집계"/>
      <sheetName val="통보서(내리지200~222)"/>
      <sheetName val="루트도"/>
      <sheetName val="세부계통도"/>
      <sheetName val="기별(내리지200~222)"/>
      <sheetName val="기별(동교간58L20)"/>
      <sheetName val="기별(송우간177~178)"/>
      <sheetName val="기별(정교지144~146)"/>
      <sheetName val="준공사진"/>
      <sheetName val="실사보고서"/>
      <sheetName val="정산사진"/>
      <sheetName val="공사원가"/>
      <sheetName val="내역서_총괄"/>
      <sheetName val="Sheet4"/>
      <sheetName val="광관로"/>
      <sheetName val="설계용역 "/>
      <sheetName val="사진대지"/>
      <sheetName val="인원조직(대내)"/>
      <sheetName val="교량"/>
      <sheetName val="터널변경사유"/>
      <sheetName val="공사비"/>
      <sheetName val="공항철도"/>
      <sheetName val="Sheet5"/>
      <sheetName val="Sheet6"/>
      <sheetName val="매출 - Best"/>
      <sheetName val="매출 분석 - Best"/>
      <sheetName val="매출 - Moderate"/>
      <sheetName val="매출 분석 - Moderate"/>
      <sheetName val="매출 - Worst"/>
      <sheetName val="매출 분석 - Worst"/>
      <sheetName val="Cash Flow - Best"/>
      <sheetName val="Cash Flow - Moderate"/>
      <sheetName val="Cash Flow - Worst"/>
      <sheetName val="매출채권 - Best"/>
      <sheetName val="매출채권 전망 - Best"/>
      <sheetName val="매출채권 - Moderate"/>
      <sheetName val="매출채권 전망 - Moderate"/>
      <sheetName val="매출채권 - Worst"/>
      <sheetName val="매출채권 전망 - Worst"/>
      <sheetName val="사업성 분석 조건"/>
      <sheetName val="가입자전망"/>
      <sheetName val="임대료 원가 산정"/>
      <sheetName val="장비 개런티 예측 물량 "/>
      <sheetName val="장비 가격 12-07"/>
      <sheetName val="구입 의향조사"/>
      <sheetName val="홈네트워크 가입자 전망"/>
      <sheetName val="인구 인터넷 추이"/>
      <sheetName val="OPEX 전망"/>
      <sheetName val="현장관리비 06년"/>
      <sheetName val="현장관리비 07년"/>
      <sheetName val="현장관리비 08년"/>
      <sheetName val="현장관리비 09년"/>
      <sheetName val="현장관리비 10년"/>
      <sheetName val="장비 현장관리비 06년"/>
      <sheetName val="장비 현장관리비 07년"/>
      <sheetName val="장비 현장관리비 09년"/>
      <sheetName val="팀관리비 06년"/>
      <sheetName val="팀관리비 07년 이후"/>
      <sheetName val="Chart7"/>
      <sheetName val="Cash Flow 분석 - Best"/>
      <sheetName val="Cash Flow 분석 - Moderate"/>
      <sheetName val="Cash Flow 분석 - Worst"/>
      <sheetName val="배전도(CATV)"/>
      <sheetName val="준공확인도면(CATV)"/>
      <sheetName val="0226P(CATV)"/>
      <sheetName val="0226R(CATV)"/>
      <sheetName val="전송망구성루트도(CATV)"/>
      <sheetName val="CATV선번장"/>
      <sheetName val="최종시험성적서 (CATV)"/>
      <sheetName val="사진2"/>
      <sheetName val="시험성적서2"/>
      <sheetName val="개통확인서2"/>
      <sheetName val="선로기별"/>
      <sheetName val="장비자재"/>
      <sheetName val="장비노무"/>
      <sheetName val="실사도면"/>
      <sheetName val="Sheet7"/>
      <sheetName val="Sheet8"/>
      <sheetName val="한전지중화"/>
      <sheetName val="한전지중화(06년 투자분석)"/>
      <sheetName val="06년대비투자계획"/>
      <sheetName val="선로설비데이타보완"/>
      <sheetName val="임차설비자체망전환"/>
      <sheetName val="지장이설"/>
      <sheetName val="부적합시설정비"/>
      <sheetName val="VXXX"/>
      <sheetName val="계약서"/>
      <sheetName val="GSI"/>
      <sheetName val="공사설명서"/>
      <sheetName val="지역별공사비"/>
      <sheetName val="위치도(동구R-1충장로특화의거리)"/>
      <sheetName val="R-1"/>
      <sheetName val="토적"/>
      <sheetName val="재료(서부권)"/>
      <sheetName val="단위량_토적"/>
      <sheetName val="자재소운반(서부권)"/>
      <sheetName val="처리비(서부권)"/>
      <sheetName val="가설울타리(그림)"/>
      <sheetName val="가설울타리"/>
      <sheetName val="공사안내판"/>
      <sheetName val="보안등"/>
      <sheetName val="포장절단"/>
      <sheetName val="몰탈"/>
      <sheetName val="몰탈량"/>
      <sheetName val="몰탈식"/>
      <sheetName val="경고테이프 "/>
      <sheetName val="조립식방수관"/>
      <sheetName val="지수푸럭"/>
      <sheetName val="지수판,표지봉"/>
      <sheetName val="양수작업"/>
      <sheetName val="폐기물"/>
      <sheetName val="차선도색"/>
      <sheetName val="ASP"/>
      <sheetName val="소B"/>
      <sheetName val="피스표"/>
      <sheetName val="조견표"/>
      <sheetName val="중복장"/>
      <sheetName val="시방배합"/>
      <sheetName val="구조물재료"/>
      <sheetName val="주요자재조서(서부권)SKN"/>
      <sheetName val="수1호(산출)"/>
      <sheetName val="관로(1)"/>
      <sheetName val="광계통도"/>
      <sheetName val="개황도"/>
      <sheetName val="개황도 (2)"/>
      <sheetName val="시험성적서"/>
      <sheetName val="사진"/>
      <sheetName val="개통확인서"/>
      <sheetName val="1957X 074"/>
      <sheetName val="1957X 693"/>
      <sheetName val="1957H 651"/>
      <sheetName val="1957F 311"/>
      <sheetName val="1957H 651#2"/>
      <sheetName val="1957F 401"/>
      <sheetName val="1957F 131"/>
      <sheetName val="1957F 031"/>
      <sheetName val="OTDR 1.3"/>
      <sheetName val="OTDR 1.5"/>
      <sheetName val="POWER 1.3"/>
      <sheetName val="POWER 1.5"/>
      <sheetName val="DATA 1.3"/>
      <sheetName val="DATA 1.5"/>
      <sheetName val="종합기별"/>
      <sheetName val="장항106광계통도"/>
      <sheetName val="장항106개황도"/>
      <sheetName val="장항106 기별"/>
      <sheetName val="해변108광계통도"/>
      <sheetName val="해변108개황도"/>
      <sheetName val="해변108 기별"/>
      <sheetName val="농교지1광계통도"/>
      <sheetName val="농교지1개황도"/>
      <sheetName val="농교지1 기별"/>
      <sheetName val="장항60R8광계통도"/>
      <sheetName val="장항60R8개황도"/>
      <sheetName val="장항60R8 기별"/>
      <sheetName val="해변76L27광계통도"/>
      <sheetName val="해변76L27개황도"/>
      <sheetName val="해변76L27개황도 (2)"/>
      <sheetName val="해변76L27 기별"/>
      <sheetName val="한산선30R3H1광계통도"/>
      <sheetName val="한산선30R3H1개황도"/>
      <sheetName val="한산선30R3H1 기별"/>
      <sheetName val="서천장항#1링"/>
      <sheetName val="장항지점 광 계통도"/>
      <sheetName val="개황도 (3)"/>
      <sheetName val="준공검사"/>
      <sheetName val="행정도"/>
      <sheetName val="SW구성도"/>
      <sheetName val="기별(광)"/>
      <sheetName val="UTP(수직)"/>
      <sheetName val="동별시설내역"/>
      <sheetName val="랙실장도"/>
      <sheetName val="IP설정"/>
      <sheetName val="선번장"/>
      <sheetName val="광선번장"/>
      <sheetName val="UTP선번장"/>
      <sheetName val="SPEED TEST"/>
      <sheetName val="CONFIG"/>
      <sheetName val="지입자재"/>
      <sheetName val="사급자재"/>
      <sheetName val="환입의뢰서"/>
      <sheetName val="준공사진철"/>
      <sheetName val="확인서"/>
      <sheetName val="성동PC"/>
      <sheetName val="성동PRT"/>
      <sheetName val="집계표"/>
      <sheetName val="입상난방"/>
      <sheetName val="입상위생"/>
      <sheetName val="입상오배수"/>
      <sheetName val="입상가대"/>
      <sheetName val="입상소화"/>
      <sheetName val="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집계표"/>
      <sheetName val="맨홀수량산출"/>
      <sheetName val="에폭시방식"/>
      <sheetName val="가감수량"/>
      <sheetName val="단위수량"/>
    </sheetNames>
    <sheetDataSet>
      <sheetData sheetId="0"/>
      <sheetData sheetId="1"/>
      <sheetData sheetId="2"/>
      <sheetData sheetId="3"/>
      <sheetData sheetId="4">
        <row r="3">
          <cell r="A3">
            <v>1</v>
          </cell>
          <cell r="B3" t="str">
            <v>1호맨홀</v>
          </cell>
          <cell r="C3">
            <v>1.9</v>
          </cell>
          <cell r="D3">
            <v>0.55649711574555982</v>
          </cell>
          <cell r="E3">
            <v>0.1</v>
          </cell>
          <cell r="F3">
            <v>1.7</v>
          </cell>
          <cell r="G3">
            <v>0.49791847198286904</v>
          </cell>
          <cell r="H3">
            <v>0.15</v>
          </cell>
          <cell r="I3">
            <v>0.25</v>
          </cell>
          <cell r="J3">
            <v>0.9</v>
          </cell>
          <cell r="K3">
            <v>0.25</v>
          </cell>
          <cell r="L3">
            <v>0.2</v>
          </cell>
          <cell r="M3">
            <v>0.11</v>
          </cell>
          <cell r="N3">
            <v>0.2</v>
          </cell>
          <cell r="O3">
            <v>1</v>
          </cell>
          <cell r="P3">
            <v>0.6</v>
          </cell>
          <cell r="Q3">
            <v>0.05</v>
          </cell>
        </row>
        <row r="4">
          <cell r="A4">
            <v>2</v>
          </cell>
          <cell r="B4" t="str">
            <v>2호맨홀</v>
          </cell>
          <cell r="C4">
            <v>2.2000000000000002</v>
          </cell>
          <cell r="D4">
            <v>0.68578643762690505</v>
          </cell>
          <cell r="E4">
            <v>0.1</v>
          </cell>
          <cell r="F4">
            <v>2</v>
          </cell>
          <cell r="G4">
            <v>0.58578643762690508</v>
          </cell>
          <cell r="H4">
            <v>0.15</v>
          </cell>
          <cell r="I4">
            <v>0.25</v>
          </cell>
          <cell r="J4">
            <v>1.2</v>
          </cell>
          <cell r="K4">
            <v>0.25</v>
          </cell>
          <cell r="L4">
            <v>0.2</v>
          </cell>
          <cell r="M4">
            <v>0.11</v>
          </cell>
          <cell r="N4">
            <v>0.2</v>
          </cell>
          <cell r="O4">
            <v>1</v>
          </cell>
          <cell r="P4">
            <v>0.6</v>
          </cell>
          <cell r="Q4">
            <v>0.06</v>
          </cell>
        </row>
        <row r="5">
          <cell r="A5">
            <v>3</v>
          </cell>
          <cell r="B5" t="str">
            <v>3호맨홀</v>
          </cell>
          <cell r="C5">
            <v>2.6</v>
          </cell>
          <cell r="D5">
            <v>0.80294372515228596</v>
          </cell>
          <cell r="E5">
            <v>0.1</v>
          </cell>
          <cell r="F5">
            <v>2.4</v>
          </cell>
          <cell r="G5">
            <v>0.70294372515228598</v>
          </cell>
          <cell r="H5">
            <v>0.15</v>
          </cell>
          <cell r="I5">
            <v>0.3</v>
          </cell>
          <cell r="J5">
            <v>1.5</v>
          </cell>
          <cell r="K5">
            <v>0.3</v>
          </cell>
          <cell r="L5">
            <v>0.2</v>
          </cell>
          <cell r="M5">
            <v>0.11</v>
          </cell>
          <cell r="N5">
            <v>0.2</v>
          </cell>
          <cell r="O5">
            <v>1</v>
          </cell>
          <cell r="P5">
            <v>0.6</v>
          </cell>
          <cell r="Q5">
            <v>0.08</v>
          </cell>
        </row>
        <row r="6">
          <cell r="A6">
            <v>4</v>
          </cell>
          <cell r="B6" t="str">
            <v>4호맨홀</v>
          </cell>
          <cell r="C6">
            <v>2.9</v>
          </cell>
          <cell r="D6">
            <v>0.89081169079632161</v>
          </cell>
          <cell r="E6">
            <v>0.1</v>
          </cell>
          <cell r="F6">
            <v>2.6999999999999997</v>
          </cell>
          <cell r="G6">
            <v>0.79081169079632163</v>
          </cell>
          <cell r="H6">
            <v>0.15</v>
          </cell>
          <cell r="I6">
            <v>0.3</v>
          </cell>
          <cell r="J6">
            <v>1.8</v>
          </cell>
          <cell r="K6">
            <v>0.3</v>
          </cell>
          <cell r="L6">
            <v>0.2</v>
          </cell>
          <cell r="M6">
            <v>0.11</v>
          </cell>
          <cell r="N6">
            <v>0.2</v>
          </cell>
          <cell r="O6">
            <v>1</v>
          </cell>
          <cell r="P6">
            <v>0.6</v>
          </cell>
          <cell r="Q6">
            <v>0.09</v>
          </cell>
        </row>
        <row r="7">
          <cell r="A7">
            <v>5</v>
          </cell>
          <cell r="B7" t="str">
            <v>5호맨홀</v>
          </cell>
          <cell r="C7">
            <v>3.2</v>
          </cell>
          <cell r="D7">
            <v>0.97867965644035715</v>
          </cell>
          <cell r="E7">
            <v>0.1</v>
          </cell>
          <cell r="F7">
            <v>3</v>
          </cell>
          <cell r="G7">
            <v>0.87867965644035717</v>
          </cell>
          <cell r="H7">
            <v>0.15</v>
          </cell>
          <cell r="I7">
            <v>0.3</v>
          </cell>
          <cell r="J7">
            <v>2.1</v>
          </cell>
          <cell r="K7">
            <v>0.3</v>
          </cell>
          <cell r="L7">
            <v>0.2</v>
          </cell>
          <cell r="M7">
            <v>0.11</v>
          </cell>
          <cell r="N7">
            <v>0.2</v>
          </cell>
          <cell r="O7">
            <v>1</v>
          </cell>
          <cell r="P7">
            <v>0.6</v>
          </cell>
          <cell r="Q7">
            <v>0.11</v>
          </cell>
        </row>
        <row r="10">
          <cell r="C10">
            <v>0.15</v>
          </cell>
          <cell r="G10">
            <v>1.5</v>
          </cell>
        </row>
        <row r="12">
          <cell r="C12">
            <v>0.06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총괄집계"/>
      <sheetName val="타공종이기수량집계표"/>
      <sheetName val="주요자재집계표"/>
      <sheetName val="주요자재산출근거"/>
      <sheetName val="철근집계표"/>
      <sheetName val="slab집계"/>
      <sheetName val="슬래브철근"/>
      <sheetName val="슬래브"/>
      <sheetName val="교대집계"/>
      <sheetName val="교대철근"/>
      <sheetName val="교대(A1)집계"/>
      <sheetName val="교대(A1)"/>
      <sheetName val="날개벽(A1,좌)"/>
      <sheetName val="접속S(A1)"/>
      <sheetName val="교대(A2)집계"/>
      <sheetName val="교대(A2)"/>
      <sheetName val="날개벽(A2,좌우)"/>
      <sheetName val="접속S(A2)"/>
      <sheetName val="교각집계"/>
      <sheetName val="교각철근"/>
      <sheetName val="P1-집계"/>
      <sheetName val="P1"/>
      <sheetName val="P2-집계"/>
      <sheetName val="P2"/>
      <sheetName val="토공집계"/>
      <sheetName val="교대토공집계"/>
      <sheetName val="교대토공상세집계(A1)"/>
      <sheetName val="교대토공(A1)"/>
      <sheetName val="교대토공상세집계(A2)"/>
      <sheetName val="교대토공(A2)"/>
      <sheetName val="교각토공집계"/>
      <sheetName val="교각토공집계(P1)"/>
      <sheetName val="교각토공(P1)"/>
      <sheetName val="교각토공집계(P2)"/>
      <sheetName val="교각토공(P1)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단위단가"/>
      <sheetName val="이식대상수목현황"/>
      <sheetName val="이식피벗테이블"/>
      <sheetName val="이식장비상차비"/>
      <sheetName val="이식장비하차비"/>
      <sheetName val="자연석장비상차비"/>
      <sheetName val="자연석운반비"/>
      <sheetName val="굴삭기(사질토보통)"/>
      <sheetName val="굴삭기(점성토보통)"/>
      <sheetName val="중기단가산출근거"/>
      <sheetName val="토사운반비"/>
      <sheetName val="운반거리"/>
      <sheetName val="자연석장비하차비"/>
      <sheetName val="자연석장비놓기"/>
      <sheetName val="자연석장비쌓기"/>
      <sheetName val="자연석장비하차및놓기"/>
      <sheetName val="자연석장비하차및쌓기"/>
      <sheetName val="장비사용식재비"/>
      <sheetName val="불도우저터파기"/>
      <sheetName val="불도우저포설 및 정지"/>
      <sheetName val="불도우저운반"/>
      <sheetName val="다짐기계"/>
      <sheetName val="그레이더(평방당)설계적용"/>
      <sheetName val="살수차"/>
      <sheetName val="그레이더(평방당)"/>
      <sheetName val="그레이더(입방당)"/>
      <sheetName val="트랙터"/>
      <sheetName val="장비사용설계적용식재비"/>
      <sheetName val="이식수목인력상하차비"/>
      <sheetName val="이식수목상차지인력운반비"/>
      <sheetName val="이식수목하차지인력운반비"/>
      <sheetName val="이식목차량운반비"/>
      <sheetName val="자연석운반차량"/>
      <sheetName val="이식목운반차량"/>
      <sheetName val="수목중량산출"/>
      <sheetName val="야생수목뿌리분보호재료비"/>
      <sheetName val="야생수목굴취단가표"/>
      <sheetName val="이식수목"/>
      <sheetName val="000000"/>
      <sheetName val="000001"/>
      <sheetName val="000002"/>
      <sheetName val="000003"/>
      <sheetName val="산출내역서"/>
      <sheetName val="원가계산서(1)"/>
      <sheetName val="원가계산서(2)"/>
      <sheetName val="일위대가 목록표"/>
      <sheetName val="일위대가표"/>
      <sheetName val="단가산출서"/>
      <sheetName val="기계경비목록표"/>
      <sheetName val="기계경비(2)"/>
      <sheetName val="뿌리보호재료및비료산출"/>
      <sheetName val="중2 "/>
      <sheetName val="수목중량"/>
      <sheetName val="기계상차"/>
      <sheetName val="기계하차 "/>
      <sheetName val="인력상하차"/>
      <sheetName val="운반(정식)"/>
      <sheetName val="단가대비표"/>
      <sheetName val="정수장 수목수량"/>
      <sheetName val="수목수량"/>
      <sheetName val="지주수량집계"/>
      <sheetName val="시비량"/>
      <sheetName val="비료수량집계"/>
      <sheetName val="포장수량"/>
      <sheetName val="시설물수량"/>
      <sheetName val="씨앗(지족)"/>
      <sheetName val="SEED"/>
      <sheetName val="씨앗(정수장)"/>
      <sheetName val="잔디면적"/>
      <sheetName val="토공"/>
      <sheetName val="노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개요신"/>
      <sheetName val="증감,갑지"/>
      <sheetName val="설명"/>
      <sheetName val="내역서"/>
      <sheetName val="원가"/>
      <sheetName val="제경비"/>
      <sheetName val="순공사비"/>
      <sheetName val="물가상승액"/>
      <sheetName val="1.2차원가"/>
      <sheetName val="1.2차제경비"/>
      <sheetName val="1.2차순공사비 "/>
      <sheetName val="안덕공량"/>
      <sheetName val="육교수량"/>
      <sheetName val="육교공량"/>
      <sheetName val="안덕수량"/>
      <sheetName val="등주"/>
      <sheetName val="가로 "/>
      <sheetName val="케이블집계"/>
      <sheetName val="케이블"/>
      <sheetName val="공량"/>
      <sheetName val="산출근거"/>
      <sheetName val="부대단가"/>
      <sheetName val="부대단가 (2)"/>
      <sheetName val="설계변경이유서"/>
      <sheetName val="수자원"/>
      <sheetName val="일위대가"/>
      <sheetName val="Sheet3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순공사비"/>
      <sheetName val="1.2차제경비"/>
      <sheetName val="1.2차순공사비 "/>
      <sheetName val="안덕공량"/>
      <sheetName val="육교수량"/>
      <sheetName val="육교공량"/>
      <sheetName val="안덕수량"/>
      <sheetName val="케이블집계"/>
      <sheetName val="산출근거"/>
      <sheetName val="XXXXXX"/>
      <sheetName val="개요신"/>
      <sheetName val="증감,갑지"/>
      <sheetName val="설명"/>
      <sheetName val="내역서"/>
      <sheetName val="원가"/>
      <sheetName val="제경비"/>
      <sheetName val="물가상승액"/>
      <sheetName val="1.2차원가"/>
      <sheetName val="등주"/>
      <sheetName val="가로 "/>
      <sheetName val="케이블"/>
      <sheetName val="공량"/>
      <sheetName val="부대단가"/>
      <sheetName val="부대단가 (2)"/>
      <sheetName val="설계변경이유서"/>
      <sheetName val="수자원"/>
      <sheetName val="일위대가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동학"/>
      <sheetName val="동학1"/>
      <sheetName val="경북안동"/>
      <sheetName val="진해"/>
      <sheetName val="당항포"/>
      <sheetName val="일위(거제) "/>
      <sheetName val="농업기반"/>
      <sheetName val="일위(달서)"/>
      <sheetName val="일위(숭실)"/>
      <sheetName val="숭실1"/>
      <sheetName val="일위(완도)"/>
      <sheetName val="완도1"/>
      <sheetName val="일위대가"/>
      <sheetName val="내역"/>
      <sheetName val="내역(청마)"/>
      <sheetName val="내역(청마) (2)"/>
      <sheetName val="공사 Scope 표지"/>
      <sheetName val="공사 Scope"/>
      <sheetName val="표지"/>
      <sheetName val="원가표"/>
      <sheetName val="집계표"/>
      <sheetName val="내역-1"/>
      <sheetName val="내역-2"/>
      <sheetName val="일위2"/>
      <sheetName val="일위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/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/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XX"/>
      <sheetName val="목차"/>
      <sheetName val="설계설명서"/>
      <sheetName val="예정공정표"/>
      <sheetName val="설계서용지(갑) (경)"/>
      <sheetName val="설계서용지(갑)"/>
      <sheetName val="공사원가계산서 (경)"/>
      <sheetName val="공사원가계산서"/>
      <sheetName val="설계내역서"/>
      <sheetName val="수량산출"/>
      <sheetName val="차선도색일위"/>
      <sheetName val="차선도색일위 (2)"/>
      <sheetName val="자재단가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목(가-마)"/>
      <sheetName val="수목(바-주목)"/>
      <sheetName val="수목(중국단풍-)"/>
      <sheetName val="식재인부"/>
      <sheetName val="지주목수"/>
      <sheetName val="낙엽송지주목"/>
      <sheetName val="수목데이타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</sheetNames>
    <sheetDataSet>
      <sheetData sheetId="0"/>
      <sheetData sheetId="1"/>
      <sheetData sheetId="2"/>
      <sheetData sheetId="3">
        <row r="54">
          <cell r="B54">
            <v>0.51</v>
          </cell>
          <cell r="C54">
            <v>0.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집계표(표지)"/>
      <sheetName val="집계표"/>
      <sheetName val="내역서"/>
      <sheetName val="토공유동표"/>
      <sheetName val="토공계획서"/>
      <sheetName val="수량산출서"/>
      <sheetName val="woo(mac)"/>
      <sheetName val="단가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공비대비"/>
      <sheetName val="집계표"/>
      <sheetName val="코드"/>
      <sheetName val="남사개략공사비산출기준"/>
      <sheetName val="부대내역"/>
      <sheetName val="배관단가"/>
      <sheetName val="일위집계"/>
      <sheetName val="용역비내역-진짜"/>
      <sheetName val="VST재료산출"/>
      <sheetName val="1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구조물공표지"/>
      <sheetName val="총레미콘&amp;철근"/>
      <sheetName val="총집계"/>
      <sheetName val="총철근집계"/>
      <sheetName val="강재수량"/>
      <sheetName val="도장수량"/>
      <sheetName val="교량공표지"/>
      <sheetName val="상부레미콘&amp;철근"/>
      <sheetName val="상부철근집계"/>
      <sheetName val="상부집계"/>
      <sheetName val="산근"/>
      <sheetName val="하부간지"/>
      <sheetName val="하부레미콘&amp;철근"/>
      <sheetName val="토공집계"/>
      <sheetName val="하부집계"/>
      <sheetName val="하부철근집계"/>
      <sheetName val="간지(2)"/>
      <sheetName val="ABUT1토공집"/>
      <sheetName val="ABUT1토공"/>
      <sheetName val="ABUT2토공집"/>
      <sheetName val="ABUT2토공"/>
      <sheetName val="간지"/>
      <sheetName val="간지(1)"/>
      <sheetName val="ABUT1집계"/>
      <sheetName val="ABUT1철근"/>
      <sheetName val="ABUT1산근"/>
      <sheetName val="간지(5)"/>
      <sheetName val="ABUT2집계"/>
      <sheetName val="ABUT2철근"/>
      <sheetName val="ABUT2산근"/>
      <sheetName val="암거표지"/>
      <sheetName val="레미콘&amp;철근집"/>
      <sheetName val="암거집계"/>
      <sheetName val="본체"/>
      <sheetName val="날개벽 "/>
      <sheetName val="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공사원가계산"/>
      <sheetName val="총괄내역서"/>
      <sheetName val="내역서"/>
      <sheetName val="내역서(2)"/>
      <sheetName val="목록"/>
      <sheetName val="일위대가"/>
      <sheetName val="중기단가"/>
      <sheetName val="산출근거"/>
      <sheetName val="노임단가"/>
      <sheetName val="자재단가"/>
      <sheetName val="성토"/>
      <sheetName val="식재"/>
      <sheetName val="시설"/>
      <sheetName val="포장"/>
      <sheetName val="집계표"/>
      <sheetName val="집계표 (시설)"/>
      <sheetName val="집계표 (포장)"/>
      <sheetName val="기성품목록"/>
      <sheetName val="수량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표지"/>
      <sheetName val="결제"/>
      <sheetName val="목차"/>
      <sheetName val="예정공정"/>
      <sheetName val="산출내역"/>
      <sheetName val="산출세부내역"/>
      <sheetName val="원가계산"/>
      <sheetName val="원가계산근거"/>
      <sheetName val="직영비"/>
      <sheetName val="일위집계"/>
      <sheetName val="일위대가"/>
      <sheetName val="단가산출1"/>
      <sheetName val="단가산출2"/>
      <sheetName val="기자재수량"/>
      <sheetName val="설치공사수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>
        <row r="1">
          <cell r="A1" t="e">
            <v>#VALUE!</v>
          </cell>
          <cell r="B1" t="e">
            <v>#VALUE!</v>
          </cell>
          <cell r="C1" t="str">
            <v>품   명</v>
          </cell>
          <cell r="D1" t="str">
            <v>규격</v>
          </cell>
          <cell r="E1" t="str">
            <v>수량</v>
          </cell>
          <cell r="F1" t="str">
            <v>단위</v>
          </cell>
        </row>
        <row r="2">
          <cell r="A2" t="e">
            <v>#VALUE!</v>
          </cell>
          <cell r="B2" t="e">
            <v>#VALUE!</v>
          </cell>
          <cell r="C2" t="str">
            <v xml:space="preserve"> [기자재 수량]</v>
          </cell>
        </row>
        <row r="3">
          <cell r="A3" t="str">
            <v>1. 1. 아산정수장</v>
          </cell>
          <cell r="B3" t="str">
            <v>1.</v>
          </cell>
          <cell r="C3" t="str">
            <v xml:space="preserve"> 1. 아산정수장</v>
          </cell>
        </row>
        <row r="4">
          <cell r="A4" t="str">
            <v>1.VSAT</v>
          </cell>
          <cell r="B4" t="str">
            <v>1.</v>
          </cell>
          <cell r="C4" t="str">
            <v>VSAT</v>
          </cell>
          <cell r="E4">
            <v>1</v>
          </cell>
          <cell r="F4" t="str">
            <v>대</v>
          </cell>
        </row>
        <row r="5">
          <cell r="A5" t="str">
            <v>1.Antenna1.2m</v>
          </cell>
          <cell r="B5" t="str">
            <v>1.</v>
          </cell>
          <cell r="C5" t="str">
            <v>Antenna</v>
          </cell>
          <cell r="D5" t="str">
            <v>1.2m</v>
          </cell>
          <cell r="E5">
            <v>1</v>
          </cell>
          <cell r="F5" t="str">
            <v>대</v>
          </cell>
        </row>
        <row r="6">
          <cell r="A6" t="str">
            <v>1.Antenna Pole1.2m</v>
          </cell>
          <cell r="B6" t="str">
            <v>1.</v>
          </cell>
          <cell r="C6" t="str">
            <v>Antenna Pole</v>
          </cell>
          <cell r="D6" t="str">
            <v>1.2m</v>
          </cell>
          <cell r="E6">
            <v>1</v>
          </cell>
          <cell r="F6" t="str">
            <v>대</v>
          </cell>
        </row>
        <row r="10">
          <cell r="A10" t="str">
            <v>2. 2. 아산취수장</v>
          </cell>
          <cell r="B10" t="str">
            <v>2.</v>
          </cell>
          <cell r="C10" t="str">
            <v xml:space="preserve"> 2. 아산취수장</v>
          </cell>
        </row>
        <row r="11">
          <cell r="A11" t="str">
            <v>2.VSAT</v>
          </cell>
          <cell r="B11" t="str">
            <v>2.</v>
          </cell>
          <cell r="C11" t="str">
            <v>VSAT</v>
          </cell>
          <cell r="E11">
            <v>1</v>
          </cell>
          <cell r="F11" t="str">
            <v>대</v>
          </cell>
        </row>
        <row r="12">
          <cell r="A12" t="str">
            <v>2.Antenna1.2m</v>
          </cell>
          <cell r="B12" t="str">
            <v>2.</v>
          </cell>
          <cell r="C12" t="str">
            <v>Antenna</v>
          </cell>
          <cell r="D12" t="str">
            <v>1.2m</v>
          </cell>
          <cell r="E12">
            <v>1</v>
          </cell>
          <cell r="F12" t="str">
            <v>대</v>
          </cell>
        </row>
        <row r="13">
          <cell r="A13" t="str">
            <v>2.Antenna Pole1.2m</v>
          </cell>
          <cell r="B13" t="str">
            <v>2.</v>
          </cell>
          <cell r="C13" t="str">
            <v>Antenna Pole</v>
          </cell>
          <cell r="D13" t="str">
            <v>1.2m</v>
          </cell>
          <cell r="E13">
            <v>1</v>
          </cell>
          <cell r="F13" t="str">
            <v>대</v>
          </cell>
        </row>
      </sheetData>
      <sheetData sheetId="15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공량산출서"/>
      <sheetName val="터파기및재료"/>
      <sheetName val="설계조건"/>
      <sheetName val="Sheet1 (2)"/>
      <sheetName val="BID"/>
      <sheetName val="DATE"/>
      <sheetName val="산출내역서집계표"/>
      <sheetName val="설치품셈"/>
      <sheetName val="본체"/>
      <sheetName val="BOX"/>
      <sheetName val="JUKCH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표지"/>
      <sheetName val="주요자재집계표"/>
      <sheetName val="사,관급자재내역서"/>
      <sheetName val="콘크리트자재집계표"/>
      <sheetName val="철근,흄관자재집계표"/>
      <sheetName val="아스콘자재집계표"/>
      <sheetName val="토   공(간 지)"/>
      <sheetName val="토공내역서"/>
      <sheetName val="사토집계표"/>
      <sheetName val="토공량집계표"/>
      <sheetName val="구조물철거 (간지)"/>
      <sheetName val="구조물철거집계표"/>
      <sheetName val="구조물철거타공정이월"/>
      <sheetName val="배 수 공(간지)"/>
      <sheetName val="내역서적용수량(배수공)"/>
      <sheetName val="배수공수량집계표"/>
      <sheetName val="호 안 공 (간지)"/>
      <sheetName val="호안공집계표"/>
      <sheetName val="돌망태 설치현황"/>
      <sheetName val="돌망태단위수량 (H=9.0)"/>
      <sheetName val="돌망태단위수량(H=9.5)"/>
      <sheetName val="낙 차 공 (간지)"/>
      <sheetName val="낙 차 공"/>
      <sheetName val="종배수관몰탈단위수량산출"/>
      <sheetName val="구조물공(간지)"/>
      <sheetName val="가도공(간지)"/>
      <sheetName val="가도공수량집계"/>
      <sheetName val="가도공수량산출"/>
      <sheetName val="타공정이월수량(포장공)"/>
      <sheetName val="진 입 로 (간지)"/>
      <sheetName val="진입로집계표"/>
      <sheetName val="진입로산출수량"/>
      <sheetName val="부 대 공"/>
      <sheetName val="부대공내역서"/>
      <sheetName val="차선도색 (간지)"/>
      <sheetName val="차선도색수량산출집계"/>
      <sheetName val="차선도색설치현황"/>
      <sheetName val="차선도색단위수량"/>
      <sheetName val="THE END"/>
      <sheetName val="포장깨기산출"/>
      <sheetName val="포 장 공(간지)"/>
      <sheetName val="포장공내역서"/>
      <sheetName val="포장공내역서적용수량"/>
      <sheetName val="포장총괄집계표 "/>
      <sheetName val="차 도 부 (간지)"/>
      <sheetName val="포장집계표"/>
      <sheetName val="차도부포장수량현황"/>
      <sheetName val="포장연장현황"/>
      <sheetName val="포장부단위수량"/>
      <sheetName val="자재총괄"/>
      <sheetName val="시멘트산출"/>
      <sheetName val="시멘트레미콘구입량"/>
      <sheetName val="골재구입량"/>
      <sheetName val="포장수량집계"/>
      <sheetName val="수축줄눈수량"/>
      <sheetName val="포장수량"/>
      <sheetName val="토공수량집계"/>
      <sheetName val="타공종수량집계표"/>
      <sheetName val="토공수량"/>
      <sheetName val="배수수량집계"/>
      <sheetName val="배수수량산출"/>
      <sheetName val="월파벽집계"/>
      <sheetName val="월파벽"/>
      <sheetName val="깨기"/>
      <sheetName val="자재총괄표"/>
      <sheetName val="레미콘,철근집계"/>
      <sheetName val="흄관,아스콘구입량"/>
      <sheetName val="골재구입량 "/>
      <sheetName val="Sheet1 (2)"/>
      <sheetName val="토공총괄표"/>
      <sheetName val="타공종집계"/>
      <sheetName val="배수공내역서"/>
      <sheetName val="배수관,골재집계 (2공구)"/>
      <sheetName val="레미콘,철근집계표  (2공구)"/>
      <sheetName val="토공집계 (2공구)"/>
      <sheetName val="측구수량집계 (2공구)"/>
      <sheetName val="측구공연장조서 (2공구)"/>
      <sheetName val="측구단위수량 (2공구)"/>
      <sheetName val="집수정수량집계"/>
      <sheetName val="집수정단위수량"/>
      <sheetName val="집수정위치조서"/>
      <sheetName val="횡배수관수량집계표"/>
      <sheetName val="종배수관수량집계표"/>
      <sheetName val="면벽단위수량"/>
      <sheetName val="포장총괄"/>
      <sheetName val="포장집계"/>
      <sheetName val="포장증감"/>
      <sheetName val="석축포장증감단위"/>
      <sheetName val="보선포장집계"/>
      <sheetName val="본선포장다위"/>
      <sheetName val="진입도집계"/>
      <sheetName val="진입도로"/>
      <sheetName val="줄눈수량"/>
      <sheetName val="석축총괄"/>
      <sheetName val="석축집계"/>
      <sheetName val="석축평균고"/>
      <sheetName val="석축단위수량"/>
      <sheetName val="석축위치조서"/>
      <sheetName val="3.하중산정4.지지력"/>
      <sheetName val="집수정(600-700)"/>
      <sheetName val="우수공"/>
      <sheetName val="진주방향"/>
      <sheetName val="상 부"/>
      <sheetName val="Sheet1"/>
      <sheetName val="제출내역 (2)"/>
      <sheetName val="1.설계조건"/>
      <sheetName val="교대"/>
      <sheetName val="DATE"/>
      <sheetName val="금액내역서"/>
      <sheetName val="맨홀수량산출"/>
      <sheetName val="날개벽"/>
      <sheetName val="ABUT수량-A1"/>
      <sheetName val="현장관리비 산출내역"/>
      <sheetName val="일위대가"/>
      <sheetName val="설계조건"/>
      <sheetName val="원형1호맨홀토공수량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총괄내역"/>
      <sheetName val="총괄내역 (2)"/>
      <sheetName val="동원"/>
      <sheetName val="공정표"/>
      <sheetName val="설계설명서"/>
      <sheetName val="표지 (2)"/>
      <sheetName val="갑지"/>
      <sheetName val="내역서"/>
      <sheetName val="일위대가목록표"/>
      <sheetName val="일위대가표"/>
      <sheetName val="뿌리돌림내역"/>
      <sheetName val="간벌및 산물수집면적"/>
      <sheetName val="물가대비표"/>
      <sheetName val="단가및 수량산출서"/>
      <sheetName val="시 방 서"/>
      <sheetName val="지번별 존치및 벌채 수량표"/>
      <sheetName val="벌채면적및 파쇄수량표"/>
      <sheetName val="재적조사표"/>
      <sheetName val="내역"/>
      <sheetName val="내역합계"/>
      <sheetName val="이전비"/>
      <sheetName val="이전비수량산출"/>
      <sheetName val="가로표지"/>
      <sheetName val="수목식재 및 이식공사"/>
      <sheetName val="시설물,구조물공사"/>
      <sheetName val="포장공사"/>
      <sheetName val="유지관리장비"/>
      <sheetName val="노임단가-'02-0705"/>
      <sheetName val="#표지"/>
      <sheetName val="1.식재공사 (미양)"/>
      <sheetName val="2.식재공사(송중)"/>
      <sheetName val="3.식재공사(강북)"/>
      <sheetName val="일위대가목록"/>
      <sheetName val="수목일위대가 "/>
      <sheetName val="소일위대가"/>
      <sheetName val="단가조사표"/>
      <sheetName val="자재단가"/>
      <sheetName val="노임단가"/>
      <sheetName val="1.시설물공사(미양초) "/>
      <sheetName val="2.시설물공사(송중초)"/>
      <sheetName val="3.시설물공사(강북중)"/>
      <sheetName val="3.철거공사(미양초)"/>
      <sheetName val="3.철거공사(송중초)"/>
      <sheetName val="3.철거공사(강북중)"/>
      <sheetName val="1.산출근거(미양)"/>
      <sheetName val="2.산출근거(송중)"/>
      <sheetName val="3.산출근거(강북)"/>
      <sheetName val="집계표"/>
      <sheetName val="공비대비"/>
      <sheetName val="건축공사"/>
      <sheetName val="인건-측정"/>
      <sheetName val="노무비단가"/>
      <sheetName val="공사원가계산서"/>
      <sheetName val="총괄내역서"/>
      <sheetName val="1.식재공사"/>
      <sheetName val="2.시설물공사"/>
      <sheetName val="수목일위대가"/>
      <sheetName val="대일위대가"/>
      <sheetName val="수량산출근거"/>
      <sheetName val="준공신고서"/>
      <sheetName val="준공검사원"/>
      <sheetName val="공사원가"/>
      <sheetName val="준공내역서"/>
      <sheetName val="사급자재대"/>
      <sheetName val="사진표지-잔디"/>
      <sheetName val="사진대지"/>
      <sheetName val="공사내역서(총괄)"/>
      <sheetName val="BID"/>
      <sheetName val="간접비계산"/>
      <sheetName val="장비가동"/>
      <sheetName val="이토변실(A3-LINE)"/>
      <sheetName val="중기사용료"/>
      <sheetName val="2공구산출내역"/>
      <sheetName val="4차원가계산서"/>
      <sheetName val="기계내역"/>
      <sheetName val="전체"/>
      <sheetName val="유림총괄"/>
      <sheetName val="기자재수량"/>
      <sheetName val="집계"/>
      <sheetName val="상하차비용(기계상차)"/>
      <sheetName val="수간보호"/>
      <sheetName val="운반비"/>
      <sheetName val="111"/>
      <sheetName val="단가"/>
      <sheetName val="터파기및재료"/>
      <sheetName val="소방사항"/>
      <sheetName val="일위대가목차"/>
      <sheetName val="설계"/>
      <sheetName val="가시설흙막이"/>
      <sheetName val="연결관산출조서"/>
      <sheetName val="부하계산서"/>
      <sheetName val="단가DATA"/>
      <sheetName val="일위목록"/>
      <sheetName val="시설물일위"/>
      <sheetName val="투찰가"/>
      <sheetName val="백호우계수"/>
      <sheetName val="산출내역서집계표"/>
      <sheetName val="Sheet15"/>
      <sheetName val="산출근거"/>
      <sheetName val="Sheet1"/>
      <sheetName val="근로자자료입력"/>
      <sheetName val="참고자료"/>
      <sheetName val="단가적용"/>
      <sheetName val="중기사용료산출근거"/>
      <sheetName val="단가산출2"/>
      <sheetName val="단가 및 재료비"/>
      <sheetName val="일위대가"/>
      <sheetName val="품셈"/>
      <sheetName val="도급견적가"/>
      <sheetName val="Sheet6"/>
      <sheetName val="시추주상도"/>
      <sheetName val="관계주식"/>
      <sheetName val="산출내역서"/>
      <sheetName val="대목"/>
      <sheetName val="Total"/>
      <sheetName val="조건"/>
      <sheetName val="배수관토공"/>
      <sheetName val="A-4"/>
      <sheetName val="Macro1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참고사항"/>
      <sheetName val="수주현황2월"/>
      <sheetName val="수목단가"/>
      <sheetName val="시설수량표"/>
      <sheetName val="식재수량표"/>
      <sheetName val="평가데이터"/>
      <sheetName val="노임단가 (2)"/>
      <sheetName val="분석"/>
      <sheetName val="200"/>
      <sheetName val="목록"/>
      <sheetName val="단산목록"/>
      <sheetName val="01AC"/>
      <sheetName val="기초일위"/>
      <sheetName val="1"/>
      <sheetName val="식재인부"/>
      <sheetName val="Sheet1 (2)"/>
      <sheetName val="시설일위"/>
      <sheetName val="단가목록"/>
      <sheetName val="부대내역"/>
      <sheetName val="DB"/>
      <sheetName val="을지"/>
      <sheetName val="코드"/>
      <sheetName val="단가표"/>
      <sheetName val="충주"/>
      <sheetName val="ES산출"/>
      <sheetName val="송천신미산원가"/>
      <sheetName val="조명일위"/>
      <sheetName val="노무비"/>
      <sheetName val="0215"/>
      <sheetName val="중기"/>
      <sheetName val="일위_파일"/>
      <sheetName val="배수장토목공사비"/>
      <sheetName val="설비"/>
      <sheetName val="CON'C"/>
      <sheetName val="2000년1차"/>
      <sheetName val="NN (2)"/>
      <sheetName val="새공통(96임금인상기준)"/>
      <sheetName val="공사비증감"/>
      <sheetName val="앉음벽 (2)"/>
      <sheetName val="공사내역(2003년)"/>
      <sheetName val="VXXXXXXX"/>
      <sheetName val="K"/>
      <sheetName val="수량 산출서(당초)"/>
      <sheetName val="경비내역(을)-1"/>
      <sheetName val="소비자가"/>
      <sheetName val="준검 내역서"/>
      <sheetName val="#REF"/>
      <sheetName val="DB구축"/>
      <sheetName val="견적대비(1차) (2)"/>
      <sheetName val="예총"/>
      <sheetName val="카메라"/>
      <sheetName val="소방"/>
      <sheetName val="품셈TABLE"/>
      <sheetName val="선금급신청서"/>
      <sheetName val="공구원가계산"/>
      <sheetName val="경산"/>
      <sheetName val="2002하반기노임기준"/>
      <sheetName val="E.P.T수량산출서"/>
      <sheetName val="토공사"/>
      <sheetName val="적용기준"/>
      <sheetName val="96보완계획7.12"/>
      <sheetName val="4.2유효폭의 계산"/>
      <sheetName val="금액내역서"/>
      <sheetName val="별표 (1)"/>
      <sheetName val="정부노임단가"/>
      <sheetName val="이형관"/>
      <sheetName val="분전함신설"/>
      <sheetName val="접지1종"/>
      <sheetName val="설계변경원가계산총괄표"/>
      <sheetName val="월별경비집행"/>
      <sheetName val="일반부표"/>
      <sheetName val="식재일위대가"/>
      <sheetName val="기초일위대가"/>
      <sheetName val="단가대비표"/>
      <sheetName val="단가(1)"/>
      <sheetName val="건축내역"/>
      <sheetName val="입찰안"/>
      <sheetName val="여과지동"/>
      <sheetName val="견적정보"/>
      <sheetName val="기초자료"/>
      <sheetName val="PAINT"/>
      <sheetName val="소일위대가코드표"/>
      <sheetName val="공사단가"/>
      <sheetName val="Ekog10"/>
      <sheetName val="FB25JN"/>
      <sheetName val="CT"/>
      <sheetName val="소야공정계획표"/>
      <sheetName val="횡배수관토공수량"/>
      <sheetName val="노임"/>
      <sheetName val="건축일위()"/>
      <sheetName val="데이타"/>
      <sheetName val="Dae_Jiju"/>
      <sheetName val="Sikje_ingun"/>
      <sheetName val="TREE_D"/>
      <sheetName val="연습"/>
      <sheetName val="조직"/>
      <sheetName val="WORK"/>
      <sheetName val="정렬"/>
      <sheetName val="날개수량1.5"/>
      <sheetName val="적용단위길이"/>
      <sheetName val="피벗테이블데이터분석"/>
      <sheetName val="태봉초등"/>
      <sheetName val="수량산출서"/>
      <sheetName val="밸브설치"/>
      <sheetName val="배수관토공산출"/>
      <sheetName val="공정코드"/>
      <sheetName val="건축"/>
      <sheetName val="토목주소"/>
      <sheetName val="b_balju"/>
      <sheetName val="CIVIL4"/>
      <sheetName val="내역표지"/>
      <sheetName val="구조물공"/>
      <sheetName val="부대공"/>
      <sheetName val="배수공"/>
      <sheetName val="토공"/>
      <sheetName val="포장공"/>
      <sheetName val="조명시설"/>
      <sheetName val="내역(실행가)"/>
      <sheetName val="도근좌표"/>
      <sheetName val="단가결정"/>
      <sheetName val="구조물토적"/>
      <sheetName val="갑지1"/>
      <sheetName val="GAEYO"/>
      <sheetName val="토목내역"/>
      <sheetName val="강관 및 부속"/>
      <sheetName val="P3"/>
      <sheetName val="교대(A1)"/>
      <sheetName val="총괄내역_(2)"/>
      <sheetName val="표지_(2)"/>
      <sheetName val="간벌및_산물수집면적"/>
      <sheetName val="단가및_수량산출서"/>
      <sheetName val="시_방_서"/>
      <sheetName val="지번별_존치및_벌채_수량표"/>
      <sheetName val="벌채면적및_파쇄수량표"/>
      <sheetName val="수목식재_및_이식공사"/>
      <sheetName val="1_식재공사_(미양)"/>
      <sheetName val="2_식재공사(송중)"/>
      <sheetName val="3_식재공사(강북)"/>
      <sheetName val="수목일위대가_"/>
      <sheetName val="1_시설물공사(미양초)_"/>
      <sheetName val="2_시설물공사(송중초)"/>
      <sheetName val="3_시설물공사(강북중)"/>
      <sheetName val="3_철거공사(미양초)"/>
      <sheetName val="3_철거공사(송중초)"/>
      <sheetName val="3_철거공사(강북중)"/>
      <sheetName val="1_산출근거(미양)"/>
      <sheetName val="2_산출근거(송중)"/>
      <sheetName val="3_산출근거(강북)"/>
      <sheetName val="1_식재공사"/>
      <sheetName val="2_시설물공사"/>
      <sheetName val="단가_및_재료비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Sheet1_(2)"/>
      <sheetName val="노임단가_(2)"/>
      <sheetName val="설계예산서"/>
      <sheetName val="FAB별"/>
      <sheetName val="교통표지"/>
      <sheetName val="부경대총괄내역서"/>
      <sheetName val="토공유동표"/>
      <sheetName val="제직재"/>
      <sheetName val="설직재-1"/>
      <sheetName val="관리,부대비"/>
      <sheetName val="Sheet2"/>
      <sheetName val="제1호단위수량"/>
      <sheetName val="4)유동표"/>
      <sheetName val="건축원가계산서"/>
      <sheetName val="단가산출"/>
      <sheetName val="약품공급2"/>
      <sheetName val="맨홀접합조서"/>
      <sheetName val="대운반(철재)"/>
      <sheetName val="현장관리비"/>
      <sheetName val="설계명세서"/>
      <sheetName val="청천내"/>
      <sheetName val="건축내역(김해율하1차)1"/>
      <sheetName val="입찰"/>
      <sheetName val="현경"/>
      <sheetName val="정보"/>
      <sheetName val="토목"/>
      <sheetName val="DATA입력"/>
      <sheetName val="유효폭의 계산"/>
      <sheetName val="합의경상"/>
      <sheetName val="예정공정표"/>
      <sheetName val="BSD (2)"/>
      <sheetName val="식재가격"/>
      <sheetName val="식재총괄"/>
      <sheetName val="자료"/>
      <sheetName val="S0"/>
      <sheetName val="예가표"/>
      <sheetName val="실행"/>
      <sheetName val="POL6차-PIPING"/>
      <sheetName val="설계내역"/>
      <sheetName val="건축내역서"/>
      <sheetName val="실행내역"/>
      <sheetName val="C1.공사개요"/>
      <sheetName val="실행(1)"/>
      <sheetName val="A1.스케쥴"/>
      <sheetName val="건축(을)"/>
      <sheetName val="설비내역서"/>
      <sheetName val="산출근거#2-3"/>
      <sheetName val="DATE"/>
      <sheetName val="광주운남을"/>
      <sheetName val="식재"/>
      <sheetName val="시설물"/>
      <sheetName val="식재출력용"/>
      <sheetName val="유지관리"/>
      <sheetName val="일위대가(1)"/>
      <sheetName val="공통비총괄표"/>
      <sheetName val="앉음벽_(2)"/>
      <sheetName val="수량_산출서(당초)"/>
      <sheetName val="준검_내역서"/>
      <sheetName val="을-ATYPE"/>
      <sheetName val="일위"/>
      <sheetName val="내역(중앙)"/>
      <sheetName val="내역(창신)"/>
      <sheetName val="중기조종사 단위단가"/>
      <sheetName val="수량산출"/>
      <sheetName val="말뚝지지력산정"/>
      <sheetName val="위치조서"/>
      <sheetName val="대가목록"/>
      <sheetName val="단위수량"/>
      <sheetName val="내역(1단지)"/>
      <sheetName val="내역(2단지)"/>
      <sheetName val="시설 "/>
      <sheetName val="기초"/>
      <sheetName val="수량1"/>
      <sheetName val="수량2"/>
      <sheetName val="철거수량"/>
      <sheetName val="시설단가"/>
      <sheetName val="중기경비"/>
      <sheetName val="중기단가(1)"/>
      <sheetName val="중기단가(2)"/>
      <sheetName val="48신설단가"/>
      <sheetName val="공량산출서"/>
      <sheetName val="총(신설)"/>
      <sheetName val="516-D-126"/>
      <sheetName val="EACT10"/>
      <sheetName val="예정공정완"/>
      <sheetName val="변경내역서간지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 refreshError="1"/>
      <sheetData sheetId="369" refreshError="1"/>
      <sheetData sheetId="370" refreshError="1"/>
      <sheetData sheetId="371"/>
      <sheetData sheetId="372" refreshError="1"/>
      <sheetData sheetId="373" refreshError="1"/>
      <sheetData sheetId="374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</sheetNames>
    <sheetDataSet>
      <sheetData sheetId="0" refreshError="1">
        <row r="61">
          <cell r="G61">
            <v>4.3</v>
          </cell>
        </row>
        <row r="62">
          <cell r="G62">
            <v>4.7</v>
          </cell>
        </row>
        <row r="63">
          <cell r="G63">
            <v>5.9</v>
          </cell>
        </row>
        <row r="64">
          <cell r="G64">
            <v>6</v>
          </cell>
        </row>
        <row r="65">
          <cell r="G65">
            <v>9.4</v>
          </cell>
        </row>
        <row r="66">
          <cell r="G66">
            <v>13.3</v>
          </cell>
        </row>
        <row r="67">
          <cell r="G67">
            <v>16.399999999999999</v>
          </cell>
        </row>
        <row r="68">
          <cell r="G68">
            <v>20.7</v>
          </cell>
        </row>
        <row r="69">
          <cell r="G69">
            <v>24.3</v>
          </cell>
        </row>
        <row r="70">
          <cell r="G70">
            <v>30.2</v>
          </cell>
        </row>
        <row r="71">
          <cell r="G71">
            <v>37.4</v>
          </cell>
        </row>
        <row r="72">
          <cell r="G72">
            <v>53.8</v>
          </cell>
        </row>
        <row r="73">
          <cell r="G73">
            <v>77.099999999999994</v>
          </cell>
        </row>
        <row r="74">
          <cell r="G74">
            <v>94.9</v>
          </cell>
        </row>
        <row r="75">
          <cell r="G75">
            <v>116.5</v>
          </cell>
        </row>
        <row r="76">
          <cell r="G76">
            <v>150.9</v>
          </cell>
        </row>
        <row r="77">
          <cell r="G77">
            <v>156</v>
          </cell>
        </row>
        <row r="78">
          <cell r="G78">
            <v>175</v>
          </cell>
        </row>
      </sheetData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_x0000_ÿ"/>
      <sheetName val="토공집계표 (2)"/>
      <sheetName val="토공집계표"/>
      <sheetName val="자재집계표"/>
    </sheetNames>
    <sheetDataSet>
      <sheetData sheetId="0"/>
      <sheetData sheetId="1" refreshError="1"/>
      <sheetData sheetId="2"/>
      <sheetData sheetId="3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총괄원가)"/>
      <sheetName val="초원가"/>
      <sheetName val="중원가"/>
      <sheetName val="초갑지"/>
      <sheetName val="중갑지"/>
      <sheetName val="고갑지"/>
      <sheetName val="초등을지"/>
      <sheetName val="중등을지"/>
      <sheetName val="초중고통신일위대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o(mac)"/>
    </sheetNames>
    <sheetDataSet>
      <sheetData sheetId="0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고압"/>
      <sheetName val="일위대가표"/>
      <sheetName val="1"/>
      <sheetName val="신성을"/>
      <sheetName val="2"/>
      <sheetName val="성원을"/>
      <sheetName val="성원을 (2)"/>
      <sheetName val="3"/>
      <sheetName val="성원을 (3)"/>
      <sheetName val="부경을"/>
      <sheetName val="단가조사 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일위대가(가설)"/>
      <sheetName val="예산서"/>
      <sheetName val="노임단가"/>
      <sheetName val="99 조정금액"/>
      <sheetName val="단가"/>
      <sheetName val="산출내역서집계표"/>
      <sheetName val="인건비"/>
      <sheetName val="표지"/>
      <sheetName val="집계표"/>
      <sheetName val="코드표"/>
      <sheetName val="광양전기"/>
      <sheetName val="단가산출"/>
      <sheetName val="적용건축"/>
      <sheetName val="P.M 별"/>
      <sheetName val="입력"/>
      <sheetName val="인건비 "/>
      <sheetName val="기초코드"/>
      <sheetName val="주공 갑지"/>
      <sheetName val="제품표준규격"/>
      <sheetName val="사용자정의"/>
      <sheetName val="관급자재"/>
      <sheetName val="수자재단위당"/>
      <sheetName val="일반수량총괄집계"/>
      <sheetName val="시운전연료"/>
      <sheetName val="마산방향"/>
      <sheetName val="진주방향"/>
      <sheetName val="집계"/>
      <sheetName val="건축"/>
      <sheetName val="일위대가표"/>
      <sheetName val="대창(장성)"/>
      <sheetName val="45,46"/>
      <sheetName val="인상효1"/>
      <sheetName val="을지"/>
      <sheetName val="일위"/>
      <sheetName val="공통자료"/>
      <sheetName val="총괄"/>
      <sheetName val="#REF"/>
      <sheetName val="식재인부"/>
      <sheetName val="자재단가"/>
      <sheetName val="9GNG운반"/>
      <sheetName val="노임"/>
      <sheetName val="일위대가(계측기설치)"/>
      <sheetName val="식재수량표"/>
      <sheetName val="Sheet1"/>
      <sheetName val="Y-WORK"/>
      <sheetName val="사리부설"/>
      <sheetName val="Sheet1 (2)"/>
      <sheetName val="노무비"/>
      <sheetName val="내역서"/>
      <sheetName val="C-노임단가"/>
      <sheetName val="Total"/>
      <sheetName val="BID"/>
      <sheetName val="총괄내역서"/>
      <sheetName val="확약서"/>
      <sheetName val="교통대책내역"/>
      <sheetName val="터파기및재료"/>
      <sheetName val="부대내역"/>
      <sheetName val="DATE"/>
      <sheetName val="마산월령동골조물량변경"/>
      <sheetName val="빗물받이(910-510-410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교량총괄수량집계표"/>
      <sheetName val="상부(총괄)"/>
      <sheetName val="상부일반수량(집현)"/>
      <sheetName val="상부일반수량(생비량)"/>
      <sheetName val="철근집계표"/>
      <sheetName val="PC"/>
      <sheetName val="교대일반(시점)"/>
      <sheetName val="교대일반(종점)"/>
      <sheetName val="토공집계표"/>
      <sheetName val="교대토공(시점)"/>
      <sheetName val="교대토공(종점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화설내"/>
    </sheetNames>
    <sheetDataSet>
      <sheetData sheetId="0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초자료"/>
      <sheetName val="여과지동"/>
      <sheetName val="수량산출서(취수장)"/>
      <sheetName val="취수장"/>
      <sheetName val="수량산출서(여과지)"/>
      <sheetName val="남양내역"/>
      <sheetName val="노임단가"/>
      <sheetName val="공문"/>
      <sheetName val="용수간선"/>
      <sheetName val="위치"/>
      <sheetName val="내역서"/>
      <sheetName val="코드표"/>
      <sheetName val="집계표"/>
      <sheetName val="내역표지"/>
      <sheetName val="근거서"/>
      <sheetName val="자재단가"/>
      <sheetName val="실행(1)"/>
      <sheetName val="단가"/>
      <sheetName val="매매"/>
      <sheetName val="9GNG운반"/>
      <sheetName val="북제주원가"/>
      <sheetName val="9811"/>
      <sheetName val="간지"/>
    </sheetNames>
    <sheetDataSet>
      <sheetData sheetId="0" refreshError="1">
        <row r="3">
          <cell r="A3">
            <v>1</v>
          </cell>
          <cell r="B3" t="str">
            <v>전선관</v>
          </cell>
          <cell r="C3" t="str">
            <v>ST  28C</v>
          </cell>
          <cell r="D3" t="str">
            <v>m</v>
          </cell>
          <cell r="S3" t="str">
            <v>내선</v>
          </cell>
          <cell r="T3">
            <v>0.14000000000000001</v>
          </cell>
        </row>
        <row r="4">
          <cell r="A4">
            <v>2</v>
          </cell>
          <cell r="B4" t="str">
            <v>전선관</v>
          </cell>
          <cell r="C4" t="str">
            <v>HI-PVC  16C</v>
          </cell>
          <cell r="D4" t="str">
            <v>m</v>
          </cell>
          <cell r="S4" t="str">
            <v>내선</v>
          </cell>
          <cell r="T4">
            <v>0.05</v>
          </cell>
        </row>
        <row r="5">
          <cell r="A5">
            <v>3</v>
          </cell>
          <cell r="B5" t="str">
            <v>전선관</v>
          </cell>
          <cell r="C5" t="str">
            <v>HI-PVC  22C</v>
          </cell>
          <cell r="D5" t="str">
            <v>m</v>
          </cell>
          <cell r="S5" t="str">
            <v>내선</v>
          </cell>
          <cell r="T5">
            <v>0.06</v>
          </cell>
        </row>
        <row r="6">
          <cell r="A6">
            <v>4</v>
          </cell>
          <cell r="B6" t="str">
            <v>전선관</v>
          </cell>
          <cell r="C6" t="str">
            <v>HI-PVC  28C</v>
          </cell>
          <cell r="D6" t="str">
            <v>m</v>
          </cell>
          <cell r="S6" t="str">
            <v>내선</v>
          </cell>
          <cell r="T6">
            <v>0.08</v>
          </cell>
        </row>
        <row r="7">
          <cell r="A7">
            <v>5</v>
          </cell>
          <cell r="B7" t="str">
            <v>전선관</v>
          </cell>
          <cell r="C7" t="str">
            <v>HI-PVC  36C</v>
          </cell>
          <cell r="D7" t="str">
            <v>m</v>
          </cell>
          <cell r="S7" t="str">
            <v>내선</v>
          </cell>
          <cell r="T7">
            <v>0.1</v>
          </cell>
        </row>
        <row r="8">
          <cell r="A8">
            <v>6</v>
          </cell>
          <cell r="B8" t="str">
            <v>전선관</v>
          </cell>
          <cell r="C8" t="str">
            <v xml:space="preserve">ELPφ40  </v>
          </cell>
          <cell r="D8" t="str">
            <v>m</v>
          </cell>
          <cell r="U8" t="str">
            <v>배전</v>
          </cell>
          <cell r="V8">
            <v>1.2E-2</v>
          </cell>
          <cell r="W8" t="str">
            <v>보인</v>
          </cell>
          <cell r="X8">
            <v>2.9000000000000001E-2</v>
          </cell>
        </row>
        <row r="9">
          <cell r="A9">
            <v>7</v>
          </cell>
          <cell r="B9" t="str">
            <v>전선관</v>
          </cell>
          <cell r="C9" t="str">
            <v xml:space="preserve">ELPφ50  </v>
          </cell>
          <cell r="D9" t="str">
            <v>m</v>
          </cell>
          <cell r="U9" t="str">
            <v>배전</v>
          </cell>
          <cell r="V9">
            <v>1.2E-2</v>
          </cell>
          <cell r="W9" t="str">
            <v>보인</v>
          </cell>
          <cell r="X9">
            <v>2.9000000000000001E-2</v>
          </cell>
        </row>
        <row r="10">
          <cell r="A10">
            <v>8</v>
          </cell>
          <cell r="B10" t="str">
            <v>노말 밴드</v>
          </cell>
          <cell r="C10" t="str">
            <v>HI-PVC  28C</v>
          </cell>
          <cell r="D10" t="str">
            <v>EA</v>
          </cell>
        </row>
        <row r="11">
          <cell r="A11">
            <v>9</v>
          </cell>
          <cell r="B11" t="str">
            <v>노말 밴드</v>
          </cell>
          <cell r="C11" t="str">
            <v>HI-PVC  36C</v>
          </cell>
          <cell r="D11" t="str">
            <v>EA</v>
          </cell>
        </row>
        <row r="12">
          <cell r="A12">
            <v>10</v>
          </cell>
          <cell r="B12" t="str">
            <v>노말 밴드</v>
          </cell>
          <cell r="C12" t="str">
            <v>ST  28C</v>
          </cell>
          <cell r="D12" t="str">
            <v>EA</v>
          </cell>
        </row>
        <row r="13">
          <cell r="A13">
            <v>11</v>
          </cell>
          <cell r="B13" t="str">
            <v xml:space="preserve">전선 </v>
          </cell>
          <cell r="C13" t="str">
            <v>IV   2.0</v>
          </cell>
          <cell r="D13" t="str">
            <v>m</v>
          </cell>
          <cell r="S13" t="str">
            <v>내선</v>
          </cell>
          <cell r="T13">
            <v>0.01</v>
          </cell>
        </row>
        <row r="14">
          <cell r="A14">
            <v>12</v>
          </cell>
          <cell r="B14" t="str">
            <v xml:space="preserve">전선 </v>
          </cell>
          <cell r="C14" t="str">
            <v>IV   5.5sq</v>
          </cell>
          <cell r="D14" t="str">
            <v>m</v>
          </cell>
          <cell r="S14" t="str">
            <v>내선</v>
          </cell>
          <cell r="T14">
            <v>0.01</v>
          </cell>
        </row>
        <row r="15">
          <cell r="A15">
            <v>13</v>
          </cell>
          <cell r="B15" t="str">
            <v xml:space="preserve">전선 </v>
          </cell>
          <cell r="C15" t="str">
            <v>GV   2.0sq</v>
          </cell>
          <cell r="D15" t="str">
            <v>m</v>
          </cell>
          <cell r="S15" t="str">
            <v>내선</v>
          </cell>
          <cell r="T15">
            <v>0.01</v>
          </cell>
        </row>
        <row r="16">
          <cell r="A16">
            <v>14</v>
          </cell>
          <cell r="B16" t="str">
            <v xml:space="preserve">전선 </v>
          </cell>
          <cell r="C16" t="str">
            <v>GV   3.5sq</v>
          </cell>
          <cell r="D16" t="str">
            <v>m</v>
          </cell>
          <cell r="S16" t="str">
            <v>내선</v>
          </cell>
          <cell r="T16">
            <v>0.01</v>
          </cell>
        </row>
        <row r="17">
          <cell r="A17">
            <v>15</v>
          </cell>
          <cell r="B17" t="str">
            <v xml:space="preserve">전선 </v>
          </cell>
          <cell r="C17" t="str">
            <v>HIV   1.2</v>
          </cell>
          <cell r="D17" t="str">
            <v>m</v>
          </cell>
          <cell r="S17" t="str">
            <v>내선</v>
          </cell>
          <cell r="T17">
            <v>0.01</v>
          </cell>
        </row>
        <row r="18">
          <cell r="A18">
            <v>16</v>
          </cell>
          <cell r="B18" t="str">
            <v xml:space="preserve">전선 </v>
          </cell>
          <cell r="C18" t="str">
            <v>HIV1.6</v>
          </cell>
          <cell r="D18" t="str">
            <v>m</v>
          </cell>
          <cell r="S18" t="str">
            <v>내선</v>
          </cell>
          <cell r="T18">
            <v>0.01</v>
          </cell>
        </row>
        <row r="19">
          <cell r="A19">
            <v>17</v>
          </cell>
          <cell r="B19" t="str">
            <v xml:space="preserve">전선 </v>
          </cell>
          <cell r="C19" t="str">
            <v>HIV   2.0</v>
          </cell>
          <cell r="D19" t="str">
            <v>m</v>
          </cell>
          <cell r="S19" t="str">
            <v>내선</v>
          </cell>
          <cell r="T19">
            <v>0.01</v>
          </cell>
        </row>
        <row r="20">
          <cell r="A20">
            <v>18</v>
          </cell>
          <cell r="B20" t="str">
            <v xml:space="preserve"> 케이블</v>
          </cell>
          <cell r="C20" t="str">
            <v>600V CV 5.5 sq/2C</v>
          </cell>
          <cell r="D20" t="str">
            <v>m</v>
          </cell>
          <cell r="S20" t="str">
            <v>저케</v>
          </cell>
          <cell r="T20">
            <v>1.7999999999999999E-2</v>
          </cell>
        </row>
        <row r="21">
          <cell r="A21">
            <v>19</v>
          </cell>
          <cell r="B21" t="str">
            <v xml:space="preserve"> 케이블</v>
          </cell>
          <cell r="C21" t="str">
            <v>600V CV 5.5 sq/4C</v>
          </cell>
          <cell r="D21" t="str">
            <v>m</v>
          </cell>
          <cell r="S21" t="str">
            <v>저케</v>
          </cell>
          <cell r="T21">
            <v>3.4000000000000002E-2</v>
          </cell>
        </row>
        <row r="22">
          <cell r="A22">
            <v>20</v>
          </cell>
          <cell r="B22" t="str">
            <v xml:space="preserve"> 케이블</v>
          </cell>
          <cell r="C22" t="str">
            <v>600V  CV8sq/2C</v>
          </cell>
          <cell r="D22" t="str">
            <v>m</v>
          </cell>
          <cell r="S22" t="str">
            <v>저케</v>
          </cell>
          <cell r="T22">
            <v>0.02</v>
          </cell>
        </row>
        <row r="23">
          <cell r="A23">
            <v>21</v>
          </cell>
          <cell r="B23" t="str">
            <v xml:space="preserve"> 케이블</v>
          </cell>
          <cell r="C23" t="str">
            <v>600V  CV8sq/4C</v>
          </cell>
          <cell r="D23" t="str">
            <v>m</v>
          </cell>
          <cell r="S23" t="str">
            <v>저케</v>
          </cell>
          <cell r="T23">
            <v>3.9E-2</v>
          </cell>
        </row>
        <row r="24">
          <cell r="A24">
            <v>22</v>
          </cell>
          <cell r="B24" t="str">
            <v xml:space="preserve"> 케이블</v>
          </cell>
          <cell r="C24" t="str">
            <v>CPEV 0.65/10P</v>
          </cell>
          <cell r="D24" t="str">
            <v>m</v>
          </cell>
          <cell r="S24" t="str">
            <v>통케</v>
          </cell>
          <cell r="T24">
            <v>1.7999999999999999E-2</v>
          </cell>
        </row>
        <row r="25">
          <cell r="A25">
            <v>23</v>
          </cell>
          <cell r="B25" t="str">
            <v xml:space="preserve"> 케이블</v>
          </cell>
          <cell r="C25" t="str">
            <v>CPEV 0.65/20P</v>
          </cell>
          <cell r="D25" t="str">
            <v>m</v>
          </cell>
          <cell r="S25" t="str">
            <v>통케</v>
          </cell>
          <cell r="T25">
            <v>2.1999999999999999E-2</v>
          </cell>
        </row>
        <row r="26">
          <cell r="A26">
            <v>24</v>
          </cell>
          <cell r="B26" t="str">
            <v xml:space="preserve"> 케이블</v>
          </cell>
          <cell r="C26" t="str">
            <v>CVV          2.0sq/3C</v>
          </cell>
          <cell r="D26" t="str">
            <v>m</v>
          </cell>
          <cell r="S26" t="str">
            <v>저케</v>
          </cell>
          <cell r="T26">
            <v>1.9E-2</v>
          </cell>
        </row>
        <row r="27">
          <cell r="A27">
            <v>25</v>
          </cell>
          <cell r="B27" t="str">
            <v xml:space="preserve"> 케이블</v>
          </cell>
          <cell r="C27" t="str">
            <v>CVV        2.0sq/15C</v>
          </cell>
          <cell r="D27" t="str">
            <v>m</v>
          </cell>
          <cell r="S27" t="str">
            <v>저케</v>
          </cell>
          <cell r="T27">
            <v>7.1999999999999995E-2</v>
          </cell>
        </row>
        <row r="28">
          <cell r="A28">
            <v>26</v>
          </cell>
          <cell r="B28" t="str">
            <v>Outlet Box</v>
          </cell>
          <cell r="C28" t="str">
            <v>4각 천정</v>
          </cell>
          <cell r="D28" t="str">
            <v>EA</v>
          </cell>
          <cell r="S28" t="str">
            <v>내선</v>
          </cell>
          <cell r="T28">
            <v>0.12</v>
          </cell>
        </row>
        <row r="29">
          <cell r="A29">
            <v>27</v>
          </cell>
          <cell r="B29" t="str">
            <v>Outlet Box</v>
          </cell>
          <cell r="C29" t="str">
            <v>4각벽부</v>
          </cell>
          <cell r="D29" t="str">
            <v>EA</v>
          </cell>
          <cell r="S29" t="str">
            <v>내선</v>
          </cell>
          <cell r="T29">
            <v>0.2</v>
          </cell>
        </row>
        <row r="30">
          <cell r="A30">
            <v>28</v>
          </cell>
          <cell r="B30" t="str">
            <v>Outlet Box</v>
          </cell>
          <cell r="C30" t="str">
            <v xml:space="preserve">  8 각</v>
          </cell>
          <cell r="D30" t="str">
            <v>EA</v>
          </cell>
          <cell r="S30" t="str">
            <v>내선</v>
          </cell>
          <cell r="T30">
            <v>0.12</v>
          </cell>
        </row>
        <row r="31">
          <cell r="A31">
            <v>29</v>
          </cell>
          <cell r="B31" t="str">
            <v>Outlet Box</v>
          </cell>
          <cell r="C31" t="str">
            <v>SW</v>
          </cell>
          <cell r="D31" t="str">
            <v>EA</v>
          </cell>
          <cell r="S31" t="str">
            <v>내선</v>
          </cell>
          <cell r="T31">
            <v>0.2</v>
          </cell>
        </row>
        <row r="32">
          <cell r="A32">
            <v>30</v>
          </cell>
          <cell r="B32" t="str">
            <v xml:space="preserve"> 콘  센  트   접지극부 </v>
          </cell>
          <cell r="C32" t="str">
            <v>1구용</v>
          </cell>
          <cell r="D32" t="str">
            <v>EA</v>
          </cell>
          <cell r="S32" t="str">
            <v>내선</v>
          </cell>
          <cell r="T32">
            <v>0.08</v>
          </cell>
        </row>
        <row r="33">
          <cell r="A33">
            <v>31</v>
          </cell>
          <cell r="B33" t="str">
            <v xml:space="preserve"> 콘  센  트   접지극부 </v>
          </cell>
          <cell r="C33" t="str">
            <v>1구방폭</v>
          </cell>
          <cell r="D33" t="str">
            <v>EA</v>
          </cell>
          <cell r="S33" t="str">
            <v>내선</v>
          </cell>
          <cell r="T33">
            <v>0.16</v>
          </cell>
        </row>
        <row r="34">
          <cell r="A34">
            <v>32</v>
          </cell>
          <cell r="B34" t="str">
            <v xml:space="preserve"> 콘  센  트   접지극부 </v>
          </cell>
          <cell r="C34" t="str">
            <v>1구방수</v>
          </cell>
          <cell r="D34" t="str">
            <v>EA</v>
          </cell>
          <cell r="S34" t="str">
            <v>내선</v>
          </cell>
          <cell r="T34">
            <v>0.08</v>
          </cell>
        </row>
        <row r="35">
          <cell r="A35">
            <v>33</v>
          </cell>
          <cell r="B35" t="str">
            <v xml:space="preserve"> 콘  센  트   접지극부 </v>
          </cell>
          <cell r="C35" t="str">
            <v>2구용</v>
          </cell>
          <cell r="D35" t="str">
            <v>EA</v>
          </cell>
          <cell r="S35" t="str">
            <v>내선</v>
          </cell>
          <cell r="T35">
            <v>0.08</v>
          </cell>
        </row>
        <row r="36">
          <cell r="A36">
            <v>34</v>
          </cell>
          <cell r="B36" t="str">
            <v xml:space="preserve"> 콘  센  트   접지극부 </v>
          </cell>
          <cell r="C36" t="str">
            <v>2구방폭</v>
          </cell>
          <cell r="D36" t="str">
            <v>EA</v>
          </cell>
          <cell r="S36" t="str">
            <v>내선</v>
          </cell>
          <cell r="T36">
            <v>0.16</v>
          </cell>
        </row>
        <row r="37">
          <cell r="A37">
            <v>35</v>
          </cell>
          <cell r="B37" t="str">
            <v xml:space="preserve"> 콘  센  트   접지극부 </v>
          </cell>
          <cell r="C37" t="str">
            <v>에어컨용</v>
          </cell>
          <cell r="D37" t="str">
            <v>EA</v>
          </cell>
          <cell r="S37" t="str">
            <v>내선</v>
          </cell>
          <cell r="T37">
            <v>0.08</v>
          </cell>
        </row>
        <row r="38">
          <cell r="A38">
            <v>36</v>
          </cell>
          <cell r="B38" t="str">
            <v xml:space="preserve"> 콘  센  트   접지극부 </v>
          </cell>
          <cell r="C38" t="str">
            <v>FAN용</v>
          </cell>
          <cell r="D38" t="str">
            <v>EA</v>
          </cell>
          <cell r="S38" t="str">
            <v>내선</v>
          </cell>
          <cell r="T38">
            <v>0.08</v>
          </cell>
        </row>
        <row r="39">
          <cell r="A39">
            <v>37</v>
          </cell>
          <cell r="B39" t="str">
            <v xml:space="preserve"> 콘  센  트   접지극부 </v>
          </cell>
          <cell r="C39" t="str">
            <v>3P 30A</v>
          </cell>
          <cell r="D39" t="str">
            <v>EA</v>
          </cell>
          <cell r="S39" t="str">
            <v>내선</v>
          </cell>
          <cell r="T39">
            <v>0.14499999999999999</v>
          </cell>
        </row>
        <row r="40">
          <cell r="A40">
            <v>38</v>
          </cell>
          <cell r="B40" t="str">
            <v>전화용 콘센트</v>
          </cell>
          <cell r="C40" t="str">
            <v>체신부규격4P</v>
          </cell>
          <cell r="D40" t="str">
            <v>EA</v>
          </cell>
          <cell r="S40" t="str">
            <v>통내</v>
          </cell>
          <cell r="T40">
            <v>7.0000000000000007E-2</v>
          </cell>
        </row>
        <row r="41">
          <cell r="A41">
            <v>39</v>
          </cell>
          <cell r="B41" t="str">
            <v>텀블러SW</v>
          </cell>
          <cell r="C41" t="str">
            <v>1로  1구</v>
          </cell>
          <cell r="D41" t="str">
            <v>EA</v>
          </cell>
          <cell r="S41" t="str">
            <v>내선</v>
          </cell>
          <cell r="T41">
            <v>6.5000000000000002E-2</v>
          </cell>
        </row>
        <row r="42">
          <cell r="A42">
            <v>40</v>
          </cell>
          <cell r="B42" t="str">
            <v>텀블러SW</v>
          </cell>
          <cell r="C42" t="str">
            <v>1로 1구방폭</v>
          </cell>
          <cell r="D42" t="str">
            <v>EA</v>
          </cell>
          <cell r="S42" t="str">
            <v>내선</v>
          </cell>
          <cell r="T42">
            <v>0.13</v>
          </cell>
        </row>
        <row r="43">
          <cell r="A43">
            <v>41</v>
          </cell>
          <cell r="B43" t="str">
            <v>텀블러SW</v>
          </cell>
          <cell r="C43" t="str">
            <v>1로  2구</v>
          </cell>
          <cell r="D43" t="str">
            <v>EA</v>
          </cell>
          <cell r="S43" t="str">
            <v>내선</v>
          </cell>
          <cell r="T43">
            <v>8.5000000000000006E-2</v>
          </cell>
        </row>
        <row r="44">
          <cell r="A44">
            <v>42</v>
          </cell>
          <cell r="B44" t="str">
            <v>텀블러SW</v>
          </cell>
          <cell r="C44" t="str">
            <v>1로 2구방폭</v>
          </cell>
          <cell r="D44" t="str">
            <v>EA</v>
          </cell>
          <cell r="S44" t="str">
            <v>내선</v>
          </cell>
          <cell r="T44">
            <v>0.17</v>
          </cell>
        </row>
        <row r="45">
          <cell r="A45">
            <v>43</v>
          </cell>
          <cell r="B45" t="str">
            <v>텀블러SW</v>
          </cell>
          <cell r="C45" t="str">
            <v>1로  3구</v>
          </cell>
          <cell r="D45" t="str">
            <v>EA</v>
          </cell>
          <cell r="S45" t="str">
            <v>내선</v>
          </cell>
          <cell r="T45">
            <v>8.5000000000000006E-2</v>
          </cell>
        </row>
        <row r="46">
          <cell r="A46">
            <v>44</v>
          </cell>
          <cell r="B46" t="str">
            <v>텀블러SW</v>
          </cell>
          <cell r="C46" t="str">
            <v>3로  1구</v>
          </cell>
          <cell r="D46" t="str">
            <v>EA</v>
          </cell>
          <cell r="S46" t="str">
            <v>내선</v>
          </cell>
          <cell r="T46">
            <v>8.5000000000000006E-2</v>
          </cell>
        </row>
        <row r="47">
          <cell r="A47">
            <v>45</v>
          </cell>
          <cell r="B47" t="str">
            <v>등 기 구</v>
          </cell>
          <cell r="C47" t="str">
            <v>IL-200W벽부</v>
          </cell>
          <cell r="D47" t="str">
            <v>EA</v>
          </cell>
          <cell r="S47" t="str">
            <v>내선</v>
          </cell>
          <cell r="T47">
            <v>0.158</v>
          </cell>
        </row>
        <row r="48">
          <cell r="A48">
            <v>46</v>
          </cell>
          <cell r="B48" t="str">
            <v>등 기 구</v>
          </cell>
          <cell r="C48" t="str">
            <v>IL-60W 천정매입</v>
          </cell>
          <cell r="D48" t="str">
            <v>EA</v>
          </cell>
          <cell r="S48" t="str">
            <v>내선</v>
          </cell>
          <cell r="T48">
            <v>0.245</v>
          </cell>
        </row>
        <row r="49">
          <cell r="A49">
            <v>47</v>
          </cell>
          <cell r="B49" t="str">
            <v>등 기 구</v>
          </cell>
          <cell r="C49" t="str">
            <v>IL-60W 천정직부</v>
          </cell>
          <cell r="D49" t="str">
            <v>EA</v>
          </cell>
          <cell r="S49" t="str">
            <v>내선</v>
          </cell>
          <cell r="T49">
            <v>0.18</v>
          </cell>
        </row>
        <row r="50">
          <cell r="A50">
            <v>48</v>
          </cell>
          <cell r="B50" t="str">
            <v>등 기 구</v>
          </cell>
          <cell r="C50" t="str">
            <v>비상등</v>
          </cell>
          <cell r="D50" t="str">
            <v>EA</v>
          </cell>
          <cell r="S50" t="str">
            <v>내선</v>
          </cell>
          <cell r="T50">
            <v>0.158</v>
          </cell>
        </row>
        <row r="51">
          <cell r="A51">
            <v>49</v>
          </cell>
          <cell r="B51" t="str">
            <v>등 기 구</v>
          </cell>
          <cell r="C51" t="str">
            <v>FL 2/20삼각직부</v>
          </cell>
          <cell r="D51" t="str">
            <v>EA</v>
          </cell>
          <cell r="S51" t="str">
            <v>내선</v>
          </cell>
          <cell r="T51">
            <v>0.19500000000000001</v>
          </cell>
        </row>
        <row r="52">
          <cell r="A52">
            <v>50</v>
          </cell>
          <cell r="B52" t="str">
            <v>등 기 구</v>
          </cell>
          <cell r="C52" t="str">
            <v>FL 2/20매입</v>
          </cell>
          <cell r="D52" t="str">
            <v>EA</v>
          </cell>
          <cell r="S52" t="str">
            <v>내선</v>
          </cell>
          <cell r="T52">
            <v>0.32</v>
          </cell>
        </row>
        <row r="53">
          <cell r="A53">
            <v>51</v>
          </cell>
          <cell r="B53" t="str">
            <v>등 기 구</v>
          </cell>
          <cell r="C53" t="str">
            <v>FL 2/40매입</v>
          </cell>
          <cell r="D53" t="str">
            <v>EA</v>
          </cell>
          <cell r="S53" t="str">
            <v>내선</v>
          </cell>
          <cell r="T53">
            <v>0.48799999999999999</v>
          </cell>
        </row>
        <row r="54">
          <cell r="A54">
            <v>52</v>
          </cell>
          <cell r="B54" t="str">
            <v>등 기 구</v>
          </cell>
          <cell r="C54" t="str">
            <v>FL 2/20펜던트</v>
          </cell>
          <cell r="D54" t="str">
            <v>EA</v>
          </cell>
          <cell r="S54" t="str">
            <v>내선</v>
          </cell>
          <cell r="T54">
            <v>0.23499999999999999</v>
          </cell>
        </row>
        <row r="55">
          <cell r="A55">
            <v>53</v>
          </cell>
          <cell r="B55" t="str">
            <v>등 기 구</v>
          </cell>
          <cell r="C55" t="str">
            <v>FL 2/40펜던트</v>
          </cell>
          <cell r="D55" t="str">
            <v>EA</v>
          </cell>
          <cell r="S55" t="str">
            <v>내선</v>
          </cell>
          <cell r="T55">
            <v>0.36499999999999999</v>
          </cell>
        </row>
        <row r="56">
          <cell r="A56">
            <v>54</v>
          </cell>
          <cell r="B56" t="str">
            <v>등 기 구</v>
          </cell>
          <cell r="C56" t="str">
            <v>FL 2/40방폭형</v>
          </cell>
          <cell r="S56" t="str">
            <v>내선</v>
          </cell>
          <cell r="T56">
            <v>0.73</v>
          </cell>
        </row>
        <row r="57">
          <cell r="A57">
            <v>55</v>
          </cell>
          <cell r="B57" t="str">
            <v>등 기 구</v>
          </cell>
          <cell r="C57" t="str">
            <v>MH 250W천정형</v>
          </cell>
          <cell r="D57" t="str">
            <v>EA</v>
          </cell>
          <cell r="S57" t="str">
            <v>내선</v>
          </cell>
          <cell r="T57">
            <v>0.495</v>
          </cell>
        </row>
        <row r="58">
          <cell r="A58">
            <v>56</v>
          </cell>
          <cell r="B58" t="str">
            <v>등 기 구</v>
          </cell>
          <cell r="C58" t="str">
            <v>MH 175W천정형</v>
          </cell>
          <cell r="D58" t="str">
            <v>EA</v>
          </cell>
          <cell r="S58" t="str">
            <v>내선</v>
          </cell>
          <cell r="T58">
            <v>0.44</v>
          </cell>
        </row>
        <row r="59">
          <cell r="A59">
            <v>57</v>
          </cell>
          <cell r="B59" t="str">
            <v>등 기 구</v>
          </cell>
          <cell r="C59" t="str">
            <v>MH 175W벽부형</v>
          </cell>
          <cell r="D59" t="str">
            <v>EA</v>
          </cell>
          <cell r="S59" t="str">
            <v>내선</v>
          </cell>
          <cell r="T59">
            <v>0.44</v>
          </cell>
        </row>
        <row r="60">
          <cell r="A60">
            <v>58</v>
          </cell>
          <cell r="B60" t="str">
            <v>판넬</v>
          </cell>
          <cell r="C60" t="str">
            <v>LP-A</v>
          </cell>
          <cell r="D60" t="str">
            <v>면</v>
          </cell>
          <cell r="S60" t="str">
            <v>프전</v>
          </cell>
          <cell r="T60">
            <v>5.8</v>
          </cell>
          <cell r="U60" t="str">
            <v>보인</v>
          </cell>
          <cell r="V60">
            <v>1.9</v>
          </cell>
        </row>
        <row r="61">
          <cell r="A61">
            <v>59</v>
          </cell>
          <cell r="B61" t="str">
            <v>전극봉</v>
          </cell>
          <cell r="C61" t="str">
            <v>3극</v>
          </cell>
          <cell r="D61" t="str">
            <v>EA</v>
          </cell>
          <cell r="S61" t="str">
            <v>내선</v>
          </cell>
          <cell r="T61">
            <v>0.8</v>
          </cell>
        </row>
        <row r="62">
          <cell r="A62">
            <v>60</v>
          </cell>
          <cell r="B62" t="str">
            <v>FLEXIBLE</v>
          </cell>
          <cell r="C62" t="str">
            <v>제1종 16C</v>
          </cell>
          <cell r="D62" t="str">
            <v>m</v>
          </cell>
          <cell r="S62" t="str">
            <v>내선</v>
          </cell>
          <cell r="T62">
            <v>3.9E-2</v>
          </cell>
        </row>
        <row r="63">
          <cell r="A63">
            <v>61</v>
          </cell>
          <cell r="B63" t="str">
            <v>FLEXIBLE</v>
          </cell>
          <cell r="C63" t="str">
            <v>고장력방수22C</v>
          </cell>
          <cell r="D63" t="str">
            <v>m</v>
          </cell>
          <cell r="S63" t="str">
            <v>내선</v>
          </cell>
          <cell r="T63">
            <v>4.9000000000000002E-2</v>
          </cell>
        </row>
        <row r="64">
          <cell r="A64">
            <v>62</v>
          </cell>
          <cell r="B64" t="str">
            <v>FLEXIBLE  CONNECTOR</v>
          </cell>
          <cell r="C64" t="str">
            <v>제1종 16C</v>
          </cell>
          <cell r="D64" t="str">
            <v>EA</v>
          </cell>
        </row>
        <row r="65">
          <cell r="A65">
            <v>63</v>
          </cell>
          <cell r="B65" t="str">
            <v>FLEXIBLE  CONNECTOR</v>
          </cell>
          <cell r="C65" t="str">
            <v>고장력방수22C</v>
          </cell>
          <cell r="D65" t="str">
            <v>EA</v>
          </cell>
        </row>
        <row r="66">
          <cell r="A66">
            <v>64</v>
          </cell>
          <cell r="B66" t="str">
            <v>AMP</v>
          </cell>
          <cell r="D66" t="str">
            <v>면</v>
          </cell>
          <cell r="S66" t="str">
            <v>통내</v>
          </cell>
          <cell r="T66">
            <v>9</v>
          </cell>
        </row>
        <row r="67">
          <cell r="A67">
            <v>65</v>
          </cell>
          <cell r="B67" t="str">
            <v>스피커</v>
          </cell>
          <cell r="C67" t="str">
            <v>3W    천정형</v>
          </cell>
          <cell r="D67" t="str">
            <v>EA</v>
          </cell>
          <cell r="S67" t="str">
            <v>통내</v>
          </cell>
          <cell r="T67">
            <v>0.45</v>
          </cell>
        </row>
        <row r="68">
          <cell r="A68">
            <v>66</v>
          </cell>
          <cell r="B68" t="str">
            <v>스피커</v>
          </cell>
          <cell r="C68" t="str">
            <v>3W    벽부형</v>
          </cell>
          <cell r="D68" t="str">
            <v>EA</v>
          </cell>
          <cell r="S68" t="str">
            <v>통내</v>
          </cell>
          <cell r="T68">
            <v>0.45</v>
          </cell>
        </row>
        <row r="69">
          <cell r="A69">
            <v>67</v>
          </cell>
          <cell r="B69" t="str">
            <v>스피커</v>
          </cell>
          <cell r="C69" t="str">
            <v>20W옥외칼럼형</v>
          </cell>
          <cell r="D69" t="str">
            <v>EA</v>
          </cell>
          <cell r="S69" t="str">
            <v>통내</v>
          </cell>
          <cell r="T69">
            <v>1</v>
          </cell>
        </row>
        <row r="70">
          <cell r="A70">
            <v>68</v>
          </cell>
          <cell r="B70" t="str">
            <v>인터폰</v>
          </cell>
          <cell r="C70" t="str">
            <v>전자연립식20회로</v>
          </cell>
          <cell r="D70" t="str">
            <v>EA</v>
          </cell>
          <cell r="S70" t="str">
            <v>통내</v>
          </cell>
          <cell r="T70">
            <v>1</v>
          </cell>
          <cell r="U70" t="str">
            <v>통설</v>
          </cell>
          <cell r="V70">
            <v>2</v>
          </cell>
        </row>
        <row r="71">
          <cell r="A71">
            <v>69</v>
          </cell>
          <cell r="B71" t="str">
            <v>감지기</v>
          </cell>
          <cell r="C71" t="str">
            <v>차동식 스포트감지기2종</v>
          </cell>
          <cell r="D71" t="str">
            <v>EA</v>
          </cell>
          <cell r="S71" t="str">
            <v>내선</v>
          </cell>
          <cell r="T71">
            <v>0.14300000000000002</v>
          </cell>
        </row>
        <row r="72">
          <cell r="A72">
            <v>70</v>
          </cell>
          <cell r="B72" t="str">
            <v>감지기</v>
          </cell>
          <cell r="C72" t="str">
            <v>광전식 연감지기2종</v>
          </cell>
          <cell r="D72" t="str">
            <v>EA</v>
          </cell>
          <cell r="S72" t="str">
            <v>내선</v>
          </cell>
          <cell r="T72">
            <v>0.14300000000000002</v>
          </cell>
        </row>
        <row r="73">
          <cell r="A73">
            <v>71</v>
          </cell>
          <cell r="B73" t="str">
            <v>감지기</v>
          </cell>
          <cell r="C73" t="str">
            <v>정온식감지기</v>
          </cell>
          <cell r="D73" t="str">
            <v>EA</v>
          </cell>
          <cell r="S73" t="str">
            <v>내선</v>
          </cell>
          <cell r="T73">
            <v>0.14300000000000002</v>
          </cell>
        </row>
        <row r="74">
          <cell r="A74">
            <v>72</v>
          </cell>
          <cell r="B74" t="str">
            <v>유도등</v>
          </cell>
          <cell r="C74" t="str">
            <v>통로유도등</v>
          </cell>
          <cell r="D74" t="str">
            <v>EA</v>
          </cell>
          <cell r="S74" t="str">
            <v>내선</v>
          </cell>
          <cell r="T74">
            <v>0.79500000000000004</v>
          </cell>
        </row>
        <row r="75">
          <cell r="A75">
            <v>73</v>
          </cell>
          <cell r="B75" t="str">
            <v>유도등</v>
          </cell>
          <cell r="C75" t="str">
            <v>피난구유도등</v>
          </cell>
          <cell r="D75" t="str">
            <v>EA</v>
          </cell>
          <cell r="S75" t="str">
            <v>내선</v>
          </cell>
          <cell r="T75">
            <v>0.13500000000000001</v>
          </cell>
        </row>
        <row r="76">
          <cell r="A76">
            <v>74</v>
          </cell>
          <cell r="B76" t="str">
            <v>수동발신기</v>
          </cell>
          <cell r="D76" t="str">
            <v>set</v>
          </cell>
          <cell r="S76" t="str">
            <v>내선</v>
          </cell>
          <cell r="T76">
            <v>0.3</v>
          </cell>
        </row>
        <row r="77">
          <cell r="A77">
            <v>75</v>
          </cell>
          <cell r="B77" t="str">
            <v>수신반</v>
          </cell>
          <cell r="C77" t="str">
            <v>P형1급   10회로용</v>
          </cell>
          <cell r="D77" t="str">
            <v>set</v>
          </cell>
          <cell r="S77" t="str">
            <v>내선</v>
          </cell>
          <cell r="T77">
            <v>9</v>
          </cell>
        </row>
        <row r="78">
          <cell r="A78">
            <v>101</v>
          </cell>
          <cell r="B78" t="str">
            <v>전선관</v>
          </cell>
          <cell r="C78" t="str">
            <v>ELPφ30</v>
          </cell>
          <cell r="D78" t="str">
            <v>m</v>
          </cell>
          <cell r="U78" t="str">
            <v>배전</v>
          </cell>
          <cell r="V78">
            <v>1.2E-2</v>
          </cell>
          <cell r="W78" t="str">
            <v>보인</v>
          </cell>
          <cell r="X78">
            <v>2.9000000000000001E-2</v>
          </cell>
        </row>
        <row r="79">
          <cell r="A79">
            <v>102</v>
          </cell>
          <cell r="B79" t="str">
            <v xml:space="preserve"> 케이블</v>
          </cell>
          <cell r="C79" t="str">
            <v>CV   2.0sq/2C</v>
          </cell>
          <cell r="D79" t="str">
            <v>m</v>
          </cell>
          <cell r="S79" t="str">
            <v>저케</v>
          </cell>
          <cell r="T79">
            <v>1.4E-2</v>
          </cell>
        </row>
        <row r="80">
          <cell r="A80">
            <v>103</v>
          </cell>
          <cell r="B80" t="str">
            <v xml:space="preserve"> 케이블</v>
          </cell>
          <cell r="C80" t="str">
            <v>CV     3.5sq/3C</v>
          </cell>
          <cell r="D80" t="str">
            <v>m</v>
          </cell>
          <cell r="S80" t="str">
            <v>저케</v>
          </cell>
          <cell r="T80">
            <v>2.1999999999999999E-2</v>
          </cell>
        </row>
      </sheetData>
      <sheetData sheetId="1" refreshError="1">
        <row r="3">
          <cell r="F3">
            <v>2</v>
          </cell>
          <cell r="G3">
            <v>3</v>
          </cell>
          <cell r="H3">
            <v>4</v>
          </cell>
          <cell r="I3">
            <v>5</v>
          </cell>
          <cell r="J3">
            <v>8</v>
          </cell>
          <cell r="K3">
            <v>9</v>
          </cell>
          <cell r="L3">
            <v>11</v>
          </cell>
          <cell r="M3">
            <v>12</v>
          </cell>
          <cell r="N3">
            <v>13</v>
          </cell>
          <cell r="O3">
            <v>22</v>
          </cell>
          <cell r="P3">
            <v>23</v>
          </cell>
          <cell r="Q3">
            <v>24</v>
          </cell>
          <cell r="R3">
            <v>16</v>
          </cell>
          <cell r="S3">
            <v>26</v>
          </cell>
          <cell r="T3">
            <v>27</v>
          </cell>
          <cell r="U3">
            <v>28</v>
          </cell>
          <cell r="V3">
            <v>29</v>
          </cell>
          <cell r="W3">
            <v>30</v>
          </cell>
          <cell r="X3">
            <v>32</v>
          </cell>
          <cell r="Y3">
            <v>33</v>
          </cell>
          <cell r="Z3">
            <v>35</v>
          </cell>
          <cell r="AA3">
            <v>36</v>
          </cell>
          <cell r="AB3">
            <v>37</v>
          </cell>
          <cell r="AC3">
            <v>38</v>
          </cell>
          <cell r="AD3">
            <v>39</v>
          </cell>
          <cell r="AE3">
            <v>41</v>
          </cell>
          <cell r="AF3">
            <v>43</v>
          </cell>
          <cell r="AG3">
            <v>46</v>
          </cell>
          <cell r="AH3">
            <v>48</v>
          </cell>
          <cell r="AI3">
            <v>50</v>
          </cell>
          <cell r="AJ3">
            <v>51</v>
          </cell>
          <cell r="AK3">
            <v>53</v>
          </cell>
          <cell r="AL3">
            <v>55</v>
          </cell>
          <cell r="AM3">
            <v>57</v>
          </cell>
          <cell r="AN3">
            <v>60</v>
          </cell>
          <cell r="AO3">
            <v>62</v>
          </cell>
          <cell r="AP3">
            <v>65</v>
          </cell>
          <cell r="AQ3">
            <v>66</v>
          </cell>
          <cell r="AR3">
            <v>67</v>
          </cell>
          <cell r="AS3">
            <v>68</v>
          </cell>
        </row>
        <row r="4">
          <cell r="F4" t="str">
            <v>전선관</v>
          </cell>
          <cell r="J4" t="str">
            <v>노말 밴드</v>
          </cell>
          <cell r="L4" t="str">
            <v>전선 및 케이블</v>
          </cell>
          <cell r="S4" t="str">
            <v>Outlet Box</v>
          </cell>
          <cell r="W4" t="str">
            <v xml:space="preserve"> 콘  센  트 </v>
          </cell>
          <cell r="AD4" t="str">
            <v>텀블러SW</v>
          </cell>
          <cell r="AI4" t="str">
            <v xml:space="preserve">            전        등</v>
          </cell>
          <cell r="AN4" t="str">
            <v>Flex.</v>
          </cell>
          <cell r="AO4" t="str">
            <v>Flex.Con.</v>
          </cell>
          <cell r="AP4" t="str">
            <v>스피커</v>
          </cell>
          <cell r="AS4" t="str">
            <v>인터폰</v>
          </cell>
        </row>
        <row r="5">
          <cell r="F5" t="str">
            <v>HI-PVC  16C</v>
          </cell>
          <cell r="G5" t="str">
            <v>HI-PVC  22C</v>
          </cell>
          <cell r="H5" t="str">
            <v>HI-PVC  28C</v>
          </cell>
          <cell r="I5" t="str">
            <v>HI-PVC  36C</v>
          </cell>
          <cell r="J5" t="str">
            <v>HI-PVC  28C</v>
          </cell>
          <cell r="K5" t="str">
            <v>HI-PVC  36C</v>
          </cell>
          <cell r="L5" t="str">
            <v>IV   2.0</v>
          </cell>
          <cell r="M5" t="str">
            <v>IV   5.5sq</v>
          </cell>
          <cell r="N5" t="str">
            <v>GV   2.0sq</v>
          </cell>
          <cell r="O5" t="str">
            <v>CPEV 0.65/10P</v>
          </cell>
          <cell r="P5" t="str">
            <v>CPEV 0.65/20P</v>
          </cell>
          <cell r="Q5" t="str">
            <v>CVV2.0sq/3C</v>
          </cell>
          <cell r="R5" t="str">
            <v>HIV1.6</v>
          </cell>
          <cell r="S5" t="str">
            <v>4각 천정</v>
          </cell>
          <cell r="T5" t="str">
            <v>4각벽부</v>
          </cell>
          <cell r="U5" t="str">
            <v xml:space="preserve">  8 각</v>
          </cell>
          <cell r="V5" t="str">
            <v>SW</v>
          </cell>
          <cell r="W5" t="str">
            <v>1구용</v>
          </cell>
          <cell r="X5" t="str">
            <v>1구방수</v>
          </cell>
          <cell r="Y5" t="str">
            <v>2구용</v>
          </cell>
          <cell r="Z5" t="str">
            <v>에어컨용</v>
          </cell>
          <cell r="AA5" t="str">
            <v>FAN용</v>
          </cell>
          <cell r="AB5" t="str">
            <v>3P320A</v>
          </cell>
          <cell r="AC5" t="str">
            <v>전화용</v>
          </cell>
          <cell r="AD5" t="str">
            <v>1로  1구</v>
          </cell>
          <cell r="AE5" t="str">
            <v>1로  2구</v>
          </cell>
          <cell r="AF5" t="str">
            <v>1로  3구</v>
          </cell>
          <cell r="AG5" t="str">
            <v>IL-60W</v>
          </cell>
          <cell r="AH5" t="str">
            <v>비상등</v>
          </cell>
          <cell r="AI5" t="str">
            <v>FL 2/20매입</v>
          </cell>
          <cell r="AJ5" t="str">
            <v>FL 2/40매입</v>
          </cell>
          <cell r="AK5" t="str">
            <v>FL 2/40펜던트</v>
          </cell>
          <cell r="AL5" t="str">
            <v>MH 250W천정형</v>
          </cell>
          <cell r="AM5" t="str">
            <v>MH 175W벽부형</v>
          </cell>
          <cell r="AN5" t="str">
            <v>제1종 16C</v>
          </cell>
          <cell r="AO5" t="str">
            <v>제1종 16C</v>
          </cell>
          <cell r="AP5" t="str">
            <v>3W    천정형</v>
          </cell>
          <cell r="AQ5" t="str">
            <v>3W    벽부형</v>
          </cell>
          <cell r="AR5" t="str">
            <v>20W옥외칼럼형</v>
          </cell>
          <cell r="AS5" t="str">
            <v>상호식20회로</v>
          </cell>
        </row>
        <row r="6">
          <cell r="F6">
            <v>56</v>
          </cell>
          <cell r="S6">
            <v>2</v>
          </cell>
          <cell r="U6">
            <v>14</v>
          </cell>
          <cell r="V6">
            <v>2</v>
          </cell>
          <cell r="AD6">
            <v>1</v>
          </cell>
          <cell r="AF6">
            <v>1</v>
          </cell>
          <cell r="AG6">
            <v>2</v>
          </cell>
          <cell r="AK6">
            <v>14</v>
          </cell>
        </row>
        <row r="7">
          <cell r="G7">
            <v>18.5</v>
          </cell>
        </row>
        <row r="8">
          <cell r="L8">
            <v>226.2</v>
          </cell>
        </row>
        <row r="9">
          <cell r="F9">
            <v>43</v>
          </cell>
          <cell r="T9">
            <v>2</v>
          </cell>
          <cell r="Y9">
            <v>2</v>
          </cell>
        </row>
        <row r="10">
          <cell r="M10">
            <v>92.4</v>
          </cell>
          <cell r="N10">
            <v>46.2</v>
          </cell>
        </row>
        <row r="11">
          <cell r="F11">
            <v>25.6</v>
          </cell>
          <cell r="S11">
            <v>1</v>
          </cell>
          <cell r="U11">
            <v>7</v>
          </cell>
          <cell r="V11">
            <v>1</v>
          </cell>
          <cell r="AE11">
            <v>1</v>
          </cell>
          <cell r="AL11">
            <v>8</v>
          </cell>
        </row>
        <row r="12">
          <cell r="F12">
            <v>48.2</v>
          </cell>
        </row>
        <row r="13">
          <cell r="L13">
            <v>58.800000000000004</v>
          </cell>
        </row>
        <row r="14">
          <cell r="L14">
            <v>153.60000000000002</v>
          </cell>
        </row>
        <row r="15">
          <cell r="F15">
            <v>66</v>
          </cell>
          <cell r="U15">
            <v>14</v>
          </cell>
          <cell r="V15">
            <v>6</v>
          </cell>
          <cell r="AA15">
            <v>4</v>
          </cell>
          <cell r="AE15">
            <v>2</v>
          </cell>
          <cell r="AK15">
            <v>14</v>
          </cell>
        </row>
        <row r="16">
          <cell r="F16">
            <v>29</v>
          </cell>
        </row>
        <row r="17">
          <cell r="G17">
            <v>4.5</v>
          </cell>
        </row>
        <row r="18">
          <cell r="G18">
            <v>6</v>
          </cell>
        </row>
        <row r="19">
          <cell r="G19">
            <v>9</v>
          </cell>
        </row>
        <row r="20">
          <cell r="L20">
            <v>145.6</v>
          </cell>
        </row>
        <row r="21">
          <cell r="L21">
            <v>90.6</v>
          </cell>
        </row>
        <row r="22">
          <cell r="L22">
            <v>20.399999999999999</v>
          </cell>
        </row>
        <row r="23">
          <cell r="L23">
            <v>30.5</v>
          </cell>
        </row>
        <row r="24">
          <cell r="L24">
            <v>61.199999999999996</v>
          </cell>
        </row>
        <row r="25">
          <cell r="F25">
            <v>81.3</v>
          </cell>
          <cell r="T25">
            <v>4</v>
          </cell>
          <cell r="Y25">
            <v>4</v>
          </cell>
        </row>
        <row r="26">
          <cell r="M26">
            <v>171.4</v>
          </cell>
          <cell r="N26">
            <v>85.7</v>
          </cell>
        </row>
        <row r="27">
          <cell r="F27">
            <v>24.6</v>
          </cell>
          <cell r="S27">
            <v>2</v>
          </cell>
          <cell r="U27">
            <v>4</v>
          </cell>
          <cell r="V27">
            <v>7</v>
          </cell>
          <cell r="AA27">
            <v>3</v>
          </cell>
          <cell r="AD27">
            <v>1</v>
          </cell>
          <cell r="AE27">
            <v>3</v>
          </cell>
          <cell r="AI27">
            <v>2</v>
          </cell>
          <cell r="AJ27">
            <v>4</v>
          </cell>
          <cell r="AN27">
            <v>12</v>
          </cell>
          <cell r="AO27">
            <v>12</v>
          </cell>
        </row>
        <row r="28">
          <cell r="F28">
            <v>28.799999999999997</v>
          </cell>
        </row>
        <row r="29">
          <cell r="L29">
            <v>84.4</v>
          </cell>
        </row>
        <row r="30">
          <cell r="L30">
            <v>97.199999999999989</v>
          </cell>
        </row>
        <row r="31">
          <cell r="F31">
            <v>70.099999999999994</v>
          </cell>
          <cell r="S31">
            <v>2</v>
          </cell>
          <cell r="U31">
            <v>34</v>
          </cell>
          <cell r="V31">
            <v>2</v>
          </cell>
          <cell r="AF31">
            <v>2</v>
          </cell>
          <cell r="AJ31">
            <v>36</v>
          </cell>
          <cell r="AN31">
            <v>72</v>
          </cell>
          <cell r="AO31">
            <v>72</v>
          </cell>
        </row>
        <row r="32">
          <cell r="F32">
            <v>7.9</v>
          </cell>
        </row>
        <row r="33">
          <cell r="G33">
            <v>9.6999999999999993</v>
          </cell>
        </row>
        <row r="34">
          <cell r="L34">
            <v>325.39999999999998</v>
          </cell>
        </row>
        <row r="35">
          <cell r="L35">
            <v>30.900000000000002</v>
          </cell>
        </row>
        <row r="36">
          <cell r="L36">
            <v>46</v>
          </cell>
        </row>
        <row r="37">
          <cell r="F37">
            <v>150.6</v>
          </cell>
          <cell r="S37">
            <v>5</v>
          </cell>
          <cell r="T37">
            <v>4</v>
          </cell>
          <cell r="U37">
            <v>53</v>
          </cell>
          <cell r="V37">
            <v>3</v>
          </cell>
          <cell r="AD37">
            <v>1</v>
          </cell>
          <cell r="AF37">
            <v>2</v>
          </cell>
          <cell r="AH37">
            <v>4</v>
          </cell>
          <cell r="AJ37">
            <v>58</v>
          </cell>
          <cell r="AN37">
            <v>116</v>
          </cell>
          <cell r="AO37">
            <v>116</v>
          </cell>
        </row>
        <row r="38">
          <cell r="F38">
            <v>6</v>
          </cell>
        </row>
        <row r="39">
          <cell r="G39">
            <v>5.5</v>
          </cell>
        </row>
        <row r="40">
          <cell r="G40">
            <v>3</v>
          </cell>
        </row>
        <row r="41">
          <cell r="H41">
            <v>10.199999999999999</v>
          </cell>
          <cell r="J41">
            <v>1</v>
          </cell>
        </row>
        <row r="42">
          <cell r="L42">
            <v>602.79999999999995</v>
          </cell>
        </row>
        <row r="43">
          <cell r="L43">
            <v>21.6</v>
          </cell>
        </row>
        <row r="44">
          <cell r="L44">
            <v>26.8</v>
          </cell>
        </row>
        <row r="45">
          <cell r="L45">
            <v>18</v>
          </cell>
        </row>
        <row r="46">
          <cell r="L46">
            <v>96</v>
          </cell>
        </row>
        <row r="47">
          <cell r="F47">
            <v>62.5</v>
          </cell>
          <cell r="T47">
            <v>7</v>
          </cell>
          <cell r="Y47">
            <v>5</v>
          </cell>
          <cell r="Z47">
            <v>2</v>
          </cell>
        </row>
        <row r="48">
          <cell r="M48">
            <v>136.80000000000001</v>
          </cell>
          <cell r="N48">
            <v>68.400000000000006</v>
          </cell>
        </row>
        <row r="49">
          <cell r="F49">
            <v>77</v>
          </cell>
          <cell r="T49">
            <v>6</v>
          </cell>
          <cell r="Y49">
            <v>6</v>
          </cell>
        </row>
        <row r="50">
          <cell r="M50">
            <v>164.6</v>
          </cell>
          <cell r="N50">
            <v>82.3</v>
          </cell>
        </row>
        <row r="51">
          <cell r="F51">
            <v>22</v>
          </cell>
          <cell r="T51">
            <v>2</v>
          </cell>
          <cell r="W51">
            <v>2</v>
          </cell>
        </row>
        <row r="52">
          <cell r="M52">
            <v>49.8</v>
          </cell>
          <cell r="N52">
            <v>24.9</v>
          </cell>
        </row>
        <row r="53">
          <cell r="F53">
            <v>19</v>
          </cell>
          <cell r="T53">
            <v>3</v>
          </cell>
          <cell r="W53">
            <v>1</v>
          </cell>
          <cell r="X53">
            <v>2</v>
          </cell>
        </row>
        <row r="54">
          <cell r="M54">
            <v>45</v>
          </cell>
          <cell r="N54">
            <v>22.5</v>
          </cell>
        </row>
        <row r="55">
          <cell r="G55">
            <v>16.5</v>
          </cell>
          <cell r="T55">
            <v>1</v>
          </cell>
          <cell r="AB55">
            <v>1</v>
          </cell>
        </row>
        <row r="56">
          <cell r="M56">
            <v>56.400000000000006</v>
          </cell>
          <cell r="N56">
            <v>18.8</v>
          </cell>
        </row>
        <row r="57">
          <cell r="H57">
            <v>22</v>
          </cell>
        </row>
        <row r="58">
          <cell r="M58">
            <v>104</v>
          </cell>
          <cell r="N58">
            <v>26</v>
          </cell>
        </row>
        <row r="59">
          <cell r="F59">
            <v>5</v>
          </cell>
          <cell r="T59">
            <v>1</v>
          </cell>
          <cell r="AQ59">
            <v>1</v>
          </cell>
        </row>
        <row r="60">
          <cell r="R60">
            <v>16.799999999999997</v>
          </cell>
        </row>
        <row r="61">
          <cell r="F61">
            <v>34.4</v>
          </cell>
          <cell r="T61">
            <v>2</v>
          </cell>
          <cell r="AQ61">
            <v>2</v>
          </cell>
        </row>
        <row r="62">
          <cell r="R62">
            <v>106.80000000000001</v>
          </cell>
        </row>
        <row r="63">
          <cell r="F63">
            <v>52</v>
          </cell>
          <cell r="T63">
            <v>1</v>
          </cell>
          <cell r="U63">
            <v>5</v>
          </cell>
          <cell r="AP63">
            <v>5</v>
          </cell>
          <cell r="AQ63">
            <v>1</v>
          </cell>
        </row>
        <row r="64">
          <cell r="R64">
            <v>171.89999999999998</v>
          </cell>
        </row>
        <row r="65">
          <cell r="F65">
            <v>24.5</v>
          </cell>
        </row>
        <row r="66">
          <cell r="Q66">
            <v>26.5</v>
          </cell>
        </row>
        <row r="67">
          <cell r="G67">
            <v>24.5</v>
          </cell>
        </row>
        <row r="68">
          <cell r="Q68">
            <v>26.5</v>
          </cell>
        </row>
        <row r="69">
          <cell r="O69">
            <v>26.5</v>
          </cell>
        </row>
        <row r="71">
          <cell r="G71">
            <v>31.5</v>
          </cell>
          <cell r="T71">
            <v>2</v>
          </cell>
          <cell r="V71">
            <v>1</v>
          </cell>
          <cell r="AC71">
            <v>3</v>
          </cell>
        </row>
        <row r="72">
          <cell r="O72">
            <v>32.700000000000003</v>
          </cell>
        </row>
        <row r="73">
          <cell r="G73">
            <v>9.5</v>
          </cell>
        </row>
        <row r="74">
          <cell r="O74">
            <v>11.5</v>
          </cell>
        </row>
        <row r="76">
          <cell r="G76">
            <v>31.5</v>
          </cell>
          <cell r="T76">
            <v>2</v>
          </cell>
          <cell r="V76">
            <v>1</v>
          </cell>
          <cell r="AS76">
            <v>1</v>
          </cell>
        </row>
        <row r="77">
          <cell r="P77">
            <v>32.700000000000003</v>
          </cell>
        </row>
        <row r="78">
          <cell r="I78">
            <v>9.5</v>
          </cell>
          <cell r="K78">
            <v>3</v>
          </cell>
        </row>
        <row r="79">
          <cell r="P79">
            <v>23</v>
          </cell>
        </row>
        <row r="80">
          <cell r="F80">
            <v>389</v>
          </cell>
          <cell r="G80">
            <v>7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787</v>
          </cell>
          <cell r="M80">
            <v>264</v>
          </cell>
          <cell r="N80">
            <v>132</v>
          </cell>
          <cell r="O80">
            <v>0</v>
          </cell>
          <cell r="P80">
            <v>33</v>
          </cell>
          <cell r="Q80">
            <v>0</v>
          </cell>
          <cell r="R80">
            <v>124</v>
          </cell>
          <cell r="S80">
            <v>3</v>
          </cell>
          <cell r="T80">
            <v>11</v>
          </cell>
          <cell r="U80">
            <v>35</v>
          </cell>
          <cell r="V80">
            <v>10</v>
          </cell>
          <cell r="W80">
            <v>0</v>
          </cell>
          <cell r="X80">
            <v>0</v>
          </cell>
          <cell r="Y80">
            <v>6</v>
          </cell>
          <cell r="Z80">
            <v>0</v>
          </cell>
          <cell r="AA80">
            <v>4</v>
          </cell>
          <cell r="AB80">
            <v>0</v>
          </cell>
          <cell r="AC80">
            <v>0</v>
          </cell>
          <cell r="AD80">
            <v>1</v>
          </cell>
          <cell r="AE80">
            <v>3</v>
          </cell>
          <cell r="AF80">
            <v>1</v>
          </cell>
          <cell r="AG80">
            <v>2</v>
          </cell>
          <cell r="AH80">
            <v>0</v>
          </cell>
          <cell r="AI80">
            <v>0</v>
          </cell>
          <cell r="AJ80">
            <v>0</v>
          </cell>
          <cell r="AK80">
            <v>28</v>
          </cell>
          <cell r="AL80">
            <v>8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3</v>
          </cell>
          <cell r="AR80">
            <v>0</v>
          </cell>
          <cell r="AS80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내역서적용수량 "/>
      <sheetName val="부대자재"/>
      <sheetName val="타공종"/>
      <sheetName val="---&gt;참고"/>
      <sheetName val="이월수량"/>
      <sheetName val="토공수량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#REF"/>
      <sheetName val="Sheet1"/>
      <sheetName val="COPING"/>
      <sheetName val="여과지동"/>
      <sheetName val="기초자료"/>
      <sheetName val="집계표"/>
      <sheetName val="9GNG운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총괄표"/>
      <sheetName val="원가계산 (2)"/>
      <sheetName val="시중노임"/>
      <sheetName val="장비중량"/>
      <sheetName val="기자재대비표"/>
    </sheetNames>
    <sheetDataSet>
      <sheetData sheetId="0"/>
      <sheetData sheetId="1"/>
      <sheetData sheetId="2" refreshError="1"/>
      <sheetData sheetId="3"/>
      <sheetData sheetId="4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개요"/>
      <sheetName val="개요상세"/>
      <sheetName val="표지"/>
      <sheetName val="산출내역1"/>
      <sheetName val="원가(갑지)"/>
      <sheetName val="원가계산요약"/>
      <sheetName val="원가계산서"/>
      <sheetName val="일위대가표(수목최종)"/>
      <sheetName val="수목수량집계표"/>
      <sheetName val="잔디면적"/>
      <sheetName val="시설물수량집계표"/>
      <sheetName val="품질관리,직영비"/>
      <sheetName val="일위대가표(시설상위)"/>
      <sheetName val="일위대가표(시설하위)"/>
      <sheetName val="기본단가표"/>
      <sheetName val="일위대가표(분수)"/>
      <sheetName val="단가산출"/>
      <sheetName val="중기산출(최종)"/>
      <sheetName val="일위대가표(유지관리)"/>
      <sheetName val="가로수수량집계표(1차조경)"/>
      <sheetName val="가로수객토집계표(1차조경)"/>
      <sheetName val="가로수객토집계표(구미전체)"/>
      <sheetName val="가로수수량집계표(구미전체)"/>
      <sheetName val="마운딩수량계산서"/>
      <sheetName val="2호공원 계획고토량"/>
      <sheetName val="토공유용계획"/>
      <sheetName val="일위추가(볼라드)"/>
      <sheetName val="개요(낙찰율)"/>
      <sheetName val="개요상세(낙찰율)"/>
      <sheetName val="개요(총공사비낙찰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6">
          <cell r="K6">
            <v>4092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표지3 (2)"/>
      <sheetName val="표지3"/>
      <sheetName val="표지4"/>
      <sheetName val="수량명세"/>
      <sheetName val="표지5"/>
      <sheetName val="토공유동표"/>
      <sheetName val="표지6"/>
      <sheetName val="타공종이기"/>
      <sheetName val="발파암유용산출"/>
      <sheetName val="본선암유용"/>
      <sheetName val="포장공"/>
      <sheetName val="명세서표지"/>
      <sheetName val="내역서"/>
      <sheetName val="주요자재표지"/>
      <sheetName val="포장공주요자재집계표"/>
      <sheetName val="골재집계표"/>
      <sheetName val="세골재집계표"/>
      <sheetName val="포장공 골재 집계표"/>
      <sheetName val="선택층,보조기층재료분리표"/>
      <sheetName val="선택층,보조기층 집계표"/>
      <sheetName val="콘크리트재료분리표"/>
      <sheetName val="포장용콘크리트집계표"/>
      <sheetName val="아스콘 수량 집계표"/>
      <sheetName val="포장장비임대"/>
      <sheetName val="타공종이기수량"/>
      <sheetName val="되메우기 수량"/>
      <sheetName val="수량집계표지"/>
      <sheetName val="수량집계표(1)"/>
      <sheetName val="수량집계표(2)"/>
      <sheetName val="수량집계표(3)"/>
      <sheetName val="수량집계표(4)"/>
      <sheetName val="수량집계표(5)"/>
      <sheetName val="수량집계표(6)"/>
      <sheetName val="수량집계표(7)"/>
      <sheetName val="수량집계표(8)"/>
      <sheetName val="수량집계표(9)"/>
      <sheetName val="수량집계표(10)"/>
      <sheetName val="부체도로표지"/>
      <sheetName val="부체수량집계"/>
      <sheetName val="부체현황"/>
      <sheetName val="표지3 (3)"/>
      <sheetName val="표지4 (2)"/>
      <sheetName val="부대공명세"/>
      <sheetName val="자재집계표(전체)"/>
      <sheetName val="시멘트구입및운반"/>
      <sheetName val="총괄표"/>
      <sheetName val="실행철강하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"/>
      <sheetName val="안전"/>
      <sheetName val="기타경비"/>
      <sheetName val="원가"/>
      <sheetName val="제경비"/>
      <sheetName val="직영비"/>
      <sheetName val="운반비"/>
      <sheetName val="산출집계"/>
      <sheetName val="총물량"/>
      <sheetName val="교차"/>
      <sheetName val="교차 (2)"/>
      <sheetName val="보행"/>
      <sheetName val="내역"/>
      <sheetName val="물가대비"/>
      <sheetName val="일위집계"/>
      <sheetName val="일위"/>
      <sheetName val="단가집계"/>
      <sheetName val="단가산출"/>
      <sheetName val="수량산출"/>
      <sheetName val="수량산출 (2)"/>
      <sheetName val="토목수량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요약"/>
      <sheetName val="제조원가계산서"/>
      <sheetName val="재료비산출표"/>
      <sheetName val="노무비산출표"/>
      <sheetName val="공수산출표"/>
      <sheetName val="임율 (2)"/>
      <sheetName val="경비산출표"/>
      <sheetName val="제조원가분석표"/>
      <sheetName val="일반관리비비율산출표"/>
      <sheetName val="Sheet1"/>
      <sheetName val="Sheet2"/>
      <sheetName val="Sheet3"/>
      <sheetName val="일위"/>
      <sheetName val="일위대가"/>
      <sheetName val="원가서"/>
      <sheetName val="DANGA"/>
      <sheetName val="투찰내역"/>
      <sheetName val="대치판정"/>
      <sheetName val="DB구축"/>
      <sheetName val="단가산출"/>
      <sheetName val="1,2공구원가계산서"/>
      <sheetName val="1공구산출내역서"/>
      <sheetName val="산수배수"/>
      <sheetName val="원가계산서(변경)"/>
      <sheetName val="코드표"/>
      <sheetName val="2공구산출내역"/>
      <sheetName val="조끼"/>
      <sheetName val="내역"/>
      <sheetName val="설비"/>
      <sheetName val="원가계산서"/>
      <sheetName val="BSD (2)"/>
      <sheetName val="공통(20-91)"/>
      <sheetName val="실행철강하도"/>
      <sheetName val="1공구원가계산서"/>
      <sheetName val="기본단가표"/>
      <sheetName val="ilch"/>
      <sheetName val="단위단가"/>
      <sheetName val="기성내역"/>
      <sheetName val="대운반(철재)"/>
      <sheetName val="자재단가"/>
      <sheetName val="원가"/>
      <sheetName val="내역서"/>
      <sheetName val="배수관연장조서"/>
      <sheetName val="준검 내역서"/>
      <sheetName val="화재 탐지 설비"/>
      <sheetName val="견적서갑지연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단위단가"/>
      <sheetName val="이식대상수목현황"/>
      <sheetName val="이식피벗테이블"/>
      <sheetName val="이식장비상차비"/>
      <sheetName val="이식장비하차비"/>
      <sheetName val="자연석장비상차비"/>
      <sheetName val="자연석운반비"/>
      <sheetName val="굴삭기(사질토보통)"/>
      <sheetName val="굴삭기(점성토보통)"/>
      <sheetName val="중기단가산출근거"/>
      <sheetName val="토사운반비"/>
      <sheetName val="운반거리"/>
      <sheetName val="자연석장비하차비"/>
      <sheetName val="자연석장비놓기"/>
      <sheetName val="자연석장비쌓기"/>
      <sheetName val="자연석장비하차및놓기"/>
      <sheetName val="자연석장비하차및쌓기"/>
      <sheetName val="장비사용식재비"/>
      <sheetName val="불도우저터파기"/>
      <sheetName val="불도우저포설 및 정지"/>
      <sheetName val="불도우저운반"/>
      <sheetName val="다짐기계"/>
      <sheetName val="그레이더(평방당)설계적용"/>
      <sheetName val="살수차"/>
      <sheetName val="그레이더(평방당)"/>
      <sheetName val="그레이더(입방당)"/>
      <sheetName val="트랙터"/>
      <sheetName val="장비사용설계적용식재비"/>
      <sheetName val="이식수목인력상하차비"/>
      <sheetName val="이식수목상차지인력운반비"/>
      <sheetName val="이식수목하차지인력운반비"/>
      <sheetName val="이식목차량운반비"/>
      <sheetName val="자연석운반차량"/>
      <sheetName val="이식목운반차량"/>
      <sheetName val="수목중량산출"/>
      <sheetName val="야생수목뿌리분보호재료비"/>
      <sheetName val="야생수목굴취단가표"/>
      <sheetName val="이식수목"/>
    </sheetNames>
    <sheetDataSet>
      <sheetData sheetId="0">
        <row r="10">
          <cell r="B10">
            <v>502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IC1교슬래브집계표"/>
      <sheetName val="IC1교슬래브(동해방향)"/>
      <sheetName val="IC1교슬래브(주문진방향)"/>
    </sheetNames>
    <sheetDataSet>
      <sheetData sheetId="0" refreshError="1"/>
      <sheetData sheetId="1"/>
      <sheetData sheetId="2"/>
      <sheetData sheetId="3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HMEN"/>
      <sheetName val="#REF"/>
      <sheetName val="수전기기D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교대(A1-A2)"/>
      <sheetName val="교각1"/>
      <sheetName val="단면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터파기및재료"/>
      <sheetName val="노임단가"/>
      <sheetName val="중기일위대가"/>
      <sheetName val="L형옹벽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내역서"/>
      <sheetName val="일위대가"/>
      <sheetName val="단가산출"/>
      <sheetName val="수량산출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표지"/>
      <sheetName val="원가계산(갑지)"/>
      <sheetName val="원가계산서"/>
      <sheetName val="일위대가표(수목최종)"/>
      <sheetName val="수목수량집계표"/>
      <sheetName val="시설물수량집계표"/>
      <sheetName val="품질관리비"/>
      <sheetName val="일위대가표(시설하위)"/>
      <sheetName val="일위대가표(시설상위)"/>
      <sheetName val="기본단가표"/>
      <sheetName val="일위대가표(분수)"/>
      <sheetName val="단가산출"/>
      <sheetName val="중기산출(최종)"/>
      <sheetName val="일위대가표(유지관리)"/>
      <sheetName val="잔디면적"/>
      <sheetName val="가로수수량집계표(1차조경)"/>
      <sheetName val="가로수객토집계표(1차조경)"/>
      <sheetName val="가로수객토집계표(구미전체)"/>
      <sheetName val="가로수수량집계표(구미전체)"/>
      <sheetName val="마운딩수량계산서"/>
      <sheetName val="2호공원 계획고토량"/>
      <sheetName val="토공유용계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2">
          <cell r="L32">
            <v>71973</v>
          </cell>
        </row>
        <row r="33">
          <cell r="L33">
            <v>100560</v>
          </cell>
        </row>
        <row r="34">
          <cell r="L34">
            <v>5181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ard(mac)"/>
      <sheetName val="Sheet1"/>
      <sheetName val="Sheet2"/>
      <sheetName val="Sheet3"/>
      <sheetName val="조명율표"/>
      <sheetName val="산근"/>
    </sheetNames>
    <sheetDataSet>
      <sheetData sheetId="0" refreshError="1">
        <row r="1">
          <cell r="A1" t="str">
            <v>chekju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</sheetNames>
    <sheetDataSet>
      <sheetData sheetId="0" refreshError="1">
        <row r="24">
          <cell r="B24" t="str">
            <v>수평곡관</v>
          </cell>
        </row>
        <row r="25">
          <cell r="B25" t="str">
            <v>수평곡관</v>
          </cell>
        </row>
        <row r="26">
          <cell r="B26" t="str">
            <v>수평곡관</v>
          </cell>
        </row>
        <row r="27">
          <cell r="B27" t="str">
            <v>수평곡관</v>
          </cell>
        </row>
        <row r="28">
          <cell r="B28" t="str">
            <v>수평곡관</v>
          </cell>
        </row>
        <row r="29">
          <cell r="B29" t="str">
            <v>수평곡관</v>
          </cell>
        </row>
        <row r="30">
          <cell r="B30" t="str">
            <v>수평곡관</v>
          </cell>
        </row>
        <row r="31">
          <cell r="B31" t="str">
            <v>수평곡관</v>
          </cell>
        </row>
        <row r="32">
          <cell r="B32" t="str">
            <v>수평곡관</v>
          </cell>
        </row>
        <row r="33">
          <cell r="B33" t="str">
            <v>수평곡관</v>
          </cell>
        </row>
        <row r="34">
          <cell r="B34" t="str">
            <v>수평곡관</v>
          </cell>
        </row>
        <row r="35">
          <cell r="B35" t="str">
            <v>수평곡관</v>
          </cell>
        </row>
        <row r="36">
          <cell r="B36" t="str">
            <v>소켓플랜지T형관</v>
          </cell>
        </row>
        <row r="37">
          <cell r="B37" t="str">
            <v>소켓플랜지T형관</v>
          </cell>
        </row>
        <row r="38">
          <cell r="B38" t="str">
            <v>소켓플랜지T형관</v>
          </cell>
        </row>
        <row r="39">
          <cell r="B39" t="str">
            <v>소켓T형관</v>
          </cell>
        </row>
        <row r="40">
          <cell r="B40" t="str">
            <v>소켓T형관</v>
          </cell>
        </row>
        <row r="41">
          <cell r="B41" t="str">
            <v>소켓T형관</v>
          </cell>
        </row>
        <row r="42">
          <cell r="B42" t="str">
            <v>이 음 관</v>
          </cell>
        </row>
        <row r="43">
          <cell r="B43" t="str">
            <v>이 음 관</v>
          </cell>
        </row>
        <row r="44">
          <cell r="B44" t="str">
            <v>이 음 관</v>
          </cell>
        </row>
        <row r="45">
          <cell r="B45" t="str">
            <v>이 음 관</v>
          </cell>
        </row>
        <row r="46">
          <cell r="B46" t="str">
            <v>이 음 관</v>
          </cell>
        </row>
        <row r="47">
          <cell r="B47" t="str">
            <v>이 음 관</v>
          </cell>
        </row>
        <row r="48">
          <cell r="B48" t="str">
            <v>플랜지관</v>
          </cell>
        </row>
        <row r="49">
          <cell r="B49" t="str">
            <v>플랜지관</v>
          </cell>
        </row>
        <row r="50">
          <cell r="B50" t="str">
            <v>플랜지관</v>
          </cell>
        </row>
        <row r="51">
          <cell r="B51" t="str">
            <v>플랜지관</v>
          </cell>
        </row>
        <row r="52">
          <cell r="B52" t="str">
            <v>플랜지관</v>
          </cell>
        </row>
        <row r="53">
          <cell r="B53" t="str">
            <v>플랜지관</v>
          </cell>
        </row>
        <row r="54">
          <cell r="B54" t="str">
            <v>제 수 변</v>
          </cell>
        </row>
        <row r="55">
          <cell r="B55" t="str">
            <v>제 수 변</v>
          </cell>
        </row>
        <row r="56">
          <cell r="B56" t="str">
            <v>제 수 변</v>
          </cell>
        </row>
        <row r="57">
          <cell r="B57" t="str">
            <v>제 수 변</v>
          </cell>
        </row>
        <row r="58">
          <cell r="B58" t="str">
            <v>제 수 변</v>
          </cell>
        </row>
        <row r="59">
          <cell r="B59" t="str">
            <v>공 기 변</v>
          </cell>
        </row>
        <row r="60">
          <cell r="B60" t="str">
            <v>공 기 변</v>
          </cell>
        </row>
        <row r="61">
          <cell r="B61" t="str">
            <v>단    관</v>
          </cell>
        </row>
        <row r="62">
          <cell r="B62" t="str">
            <v>플랜지단관</v>
          </cell>
        </row>
        <row r="63">
          <cell r="B63" t="str">
            <v>플랜지단관</v>
          </cell>
        </row>
        <row r="64">
          <cell r="B64" t="str">
            <v>플랜지단관</v>
          </cell>
        </row>
        <row r="65">
          <cell r="B65" t="str">
            <v>플랜지단관</v>
          </cell>
        </row>
        <row r="66">
          <cell r="B66" t="str">
            <v>플랜지단관</v>
          </cell>
        </row>
        <row r="67">
          <cell r="B67" t="str">
            <v>플랜지단관</v>
          </cell>
        </row>
        <row r="68">
          <cell r="B68" t="str">
            <v>플랜지단관</v>
          </cell>
        </row>
        <row r="69">
          <cell r="B69" t="str">
            <v>단    관</v>
          </cell>
        </row>
        <row r="70">
          <cell r="B70" t="str">
            <v>단    관</v>
          </cell>
        </row>
        <row r="71">
          <cell r="B71" t="str">
            <v>단    관</v>
          </cell>
        </row>
        <row r="72">
          <cell r="B72" t="str">
            <v>단    관</v>
          </cell>
        </row>
        <row r="73">
          <cell r="B73" t="str">
            <v>단    관</v>
          </cell>
        </row>
        <row r="74">
          <cell r="B74" t="str">
            <v>단    관</v>
          </cell>
        </row>
        <row r="75">
          <cell r="B75" t="str">
            <v>단    관</v>
          </cell>
        </row>
        <row r="76">
          <cell r="B76" t="str">
            <v>단    관</v>
          </cell>
        </row>
        <row r="77">
          <cell r="B77" t="str">
            <v>단    관</v>
          </cell>
        </row>
        <row r="78">
          <cell r="B78" t="str">
            <v>단    관</v>
          </cell>
        </row>
        <row r="79">
          <cell r="B79" t="str">
            <v>단    관</v>
          </cell>
        </row>
        <row r="80">
          <cell r="B80" t="str">
            <v>단    관</v>
          </cell>
        </row>
        <row r="81">
          <cell r="B81" t="str">
            <v>단    관</v>
          </cell>
        </row>
        <row r="82">
          <cell r="B82" t="str">
            <v>단    관</v>
          </cell>
        </row>
        <row r="83">
          <cell r="B83" t="str">
            <v>단    관</v>
          </cell>
        </row>
        <row r="84">
          <cell r="B84" t="str">
            <v>단    관</v>
          </cell>
        </row>
        <row r="85">
          <cell r="B85" t="str">
            <v>없음</v>
          </cell>
        </row>
      </sheetData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laroux"/>
      <sheetName val="내역서1"/>
      <sheetName val="공량"/>
      <sheetName val="입찰안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원가계산"/>
      <sheetName val="수정내역"/>
      <sheetName val="일위대가표"/>
      <sheetName val="일위대가"/>
      <sheetName val="실행내역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조명시설"/>
      <sheetName val="XXXXXX"/>
      <sheetName val="VXXX"/>
      <sheetName val="진짜내역"/>
      <sheetName val="전시원"/>
      <sheetName val="전시내"/>
      <sheetName val="Sheet1"/>
      <sheetName val="Sheet2"/>
      <sheetName val="Sheet3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내역서"/>
      <sheetName val="단가산출서"/>
      <sheetName val="중기사용료"/>
      <sheetName val="재료단가"/>
      <sheetName val="노임단가"/>
      <sheetName val="내역"/>
      <sheetName val="#REF"/>
      <sheetName val="기본일위"/>
      <sheetName val="J直材4"/>
      <sheetName val="I一般比"/>
      <sheetName val="재료"/>
      <sheetName val="기본단가표"/>
      <sheetName val="현장"/>
      <sheetName val="단가조사"/>
      <sheetName val="식재인부"/>
      <sheetName val="영창26"/>
      <sheetName val="교통대책내역"/>
      <sheetName val="MAIN_TABLE"/>
      <sheetName val="백암비스타내역"/>
      <sheetName val="KKK"/>
      <sheetName val="101동"/>
      <sheetName val="2000년1차"/>
      <sheetName val="2000전체분"/>
      <sheetName val="적용토목"/>
      <sheetName val="예산M11A"/>
      <sheetName val="3BL공동구 수량"/>
      <sheetName val="건축내역"/>
      <sheetName val="출자한도"/>
      <sheetName val="N賃率-職"/>
      <sheetName val="설직재-1"/>
      <sheetName val="공사비총괄표"/>
      <sheetName val="기초자료"/>
      <sheetName val="본공사"/>
      <sheetName val="기초내역서"/>
      <sheetName val="수량산출"/>
      <sheetName val="대가목록표"/>
      <sheetName val="요율"/>
      <sheetName val="갑지"/>
      <sheetName val="갑지(추정)"/>
      <sheetName val="경산"/>
      <sheetName val="일대-1"/>
      <sheetName val="공사개요(서광주)"/>
      <sheetName val="실행"/>
      <sheetName val="자재단가"/>
      <sheetName val="대공종"/>
      <sheetName val="설계서"/>
      <sheetName val="단가산출"/>
      <sheetName val="골재산출"/>
      <sheetName val="산근"/>
      <sheetName val="Customer Databas"/>
      <sheetName val="스포회원매출"/>
      <sheetName val="예산"/>
      <sheetName val="조명율표"/>
      <sheetName val="AIR SHOWER(3인용)"/>
      <sheetName val="자료"/>
      <sheetName val="총괄표"/>
      <sheetName val="차수공개요"/>
      <sheetName val="본체"/>
      <sheetName val="5공철탑검토표"/>
      <sheetName val="4공철탑검토"/>
      <sheetName val="물가자료"/>
      <sheetName val="금액내역서"/>
      <sheetName val="철탑공사"/>
      <sheetName val="CTEMCOST"/>
      <sheetName val="asd"/>
      <sheetName val="6PILE  (돌출)"/>
      <sheetName val="지하"/>
      <sheetName val="산출내역서"/>
      <sheetName val="도급기성"/>
      <sheetName val="설비단가표"/>
      <sheetName val="교각별철근수량집계표"/>
      <sheetName val="산출근거"/>
      <sheetName val="지질조사"/>
      <sheetName val="코드표"/>
      <sheetName val="재료비노무비"/>
      <sheetName val="당초"/>
      <sheetName val="노임"/>
      <sheetName val="NYS"/>
      <sheetName val="단중표"/>
      <sheetName val="Sheet6"/>
      <sheetName val="LF자재단가"/>
      <sheetName val="위생설비"/>
      <sheetName val="토공(우물통,기타) "/>
      <sheetName val="총괄"/>
      <sheetName val="노무비"/>
      <sheetName val="주beam"/>
      <sheetName val="적용단위길이"/>
      <sheetName val="피벗테이블데이터분석"/>
      <sheetName val="자료입력"/>
      <sheetName val="토공 total"/>
      <sheetName val="일위대가목차"/>
      <sheetName val="1.설계조건"/>
      <sheetName val="원가계산서"/>
      <sheetName val="조경일람"/>
      <sheetName val="200"/>
      <sheetName val="INPUT"/>
      <sheetName val="중기"/>
      <sheetName val="식생블럭단위수량"/>
      <sheetName val="내역(원안-대안)"/>
      <sheetName val="산출-설비"/>
      <sheetName val="단가표"/>
      <sheetName val="노임,재료비"/>
      <sheetName val="목록"/>
      <sheetName val="특외대"/>
      <sheetName val="RE9604"/>
      <sheetName val="102역사"/>
      <sheetName val="공정율"/>
      <sheetName val="pldt"/>
      <sheetName val="건집"/>
      <sheetName val="건축"/>
      <sheetName val="기설집"/>
      <sheetName val="설집"/>
      <sheetName val="식재수량표"/>
      <sheetName val="집계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공량"/>
      <sheetName val="VXXXXX"/>
      <sheetName val="적용대가"/>
      <sheetName val="지수내역"/>
      <sheetName val="노(97.1,97.9,98.1)"/>
      <sheetName val="교수설계"/>
      <sheetName val="공사직종별노임"/>
      <sheetName val="데이타"/>
      <sheetName val="DATA"/>
      <sheetName val="견적"/>
      <sheetName val=" HIT-&gt;HMC 견적(3900)"/>
      <sheetName val="CIVIL4"/>
      <sheetName val="데리네이타현황"/>
      <sheetName val="6호기"/>
      <sheetName val="기술부대조건"/>
      <sheetName val="LEGEND"/>
      <sheetName val="연부97-1"/>
      <sheetName val="조건표"/>
      <sheetName val="자갈,시멘트,모래산출"/>
      <sheetName val="오수공수량집계표"/>
      <sheetName val="Sheet5"/>
      <sheetName val="원가 (2)"/>
      <sheetName val="DATE"/>
      <sheetName val="기계경비(시간당)"/>
      <sheetName val="96정변2"/>
      <sheetName val="사다리"/>
      <sheetName val="일위(철거)"/>
      <sheetName val="처리단락"/>
      <sheetName val="건축부하"/>
      <sheetName val="약전닥트"/>
      <sheetName val="일지-H"/>
      <sheetName val="김포IO"/>
      <sheetName val="LD"/>
      <sheetName val="FA설치명세"/>
      <sheetName val="공통가설공사"/>
      <sheetName val="철근중량"/>
      <sheetName val="일위대가1"/>
      <sheetName val="율촌법률사무소2내역"/>
      <sheetName val="노무,재료"/>
      <sheetName val="도급견적가"/>
      <sheetName val="아파트건축"/>
      <sheetName val="철거산출근거"/>
      <sheetName val="입찰안"/>
      <sheetName val="내역서2안"/>
      <sheetName val="견적서"/>
      <sheetName val="카메라"/>
      <sheetName val="토공"/>
      <sheetName val="터파기및재료"/>
      <sheetName val="내역(설계)"/>
      <sheetName val="표지"/>
      <sheetName val="guard(mac)"/>
      <sheetName val="48전력선로일위"/>
      <sheetName val="시설물기초"/>
      <sheetName val=" 냉각수펌프"/>
      <sheetName val="AHU집계"/>
      <sheetName val="당진1,2호기전선관설치및접지4차공사내역서-을지"/>
      <sheetName val="본체철근표"/>
      <sheetName val="설_(3)"/>
      <sheetName val="설_(2)"/>
      <sheetName val="3BL공동구_수량"/>
      <sheetName val="첨부1"/>
      <sheetName val="부대공Ⅱ"/>
      <sheetName val="제작비추산총괄표"/>
      <sheetName val="갑"/>
      <sheetName val="수주추정"/>
      <sheetName val="장비가동"/>
      <sheetName val="청주(철골발주의뢰서)"/>
      <sheetName val="sub"/>
      <sheetName val="반포2차"/>
      <sheetName val="하도급원가계산총괄표(식재)"/>
      <sheetName val="공사착공계"/>
      <sheetName val="대치판정"/>
      <sheetName val="원가서"/>
      <sheetName val="전기일위목록"/>
      <sheetName val="Baby일위대가"/>
      <sheetName val="을지"/>
      <sheetName val="단"/>
      <sheetName val="노무비 근거"/>
      <sheetName val="연결관암거"/>
      <sheetName val="소비자가"/>
      <sheetName val="저"/>
      <sheetName val="일위대가목록"/>
      <sheetName val="일위_파일"/>
      <sheetName val="일위(PANEL)"/>
      <sheetName val="효성CB 1P기초"/>
      <sheetName val="계수시트"/>
      <sheetName val="램머"/>
      <sheetName val="경영상태"/>
      <sheetName val="단위단가"/>
      <sheetName val="CAT_5"/>
      <sheetName val="부하자료"/>
      <sheetName val="찍기"/>
      <sheetName val="특별땅고르기"/>
      <sheetName val="계약서"/>
      <sheetName val="상가분양"/>
      <sheetName val="금액집계"/>
      <sheetName val="물량입력"/>
      <sheetName val="내역서(중수)"/>
      <sheetName val="단가비교표_공통1"/>
      <sheetName val="E총15"/>
      <sheetName val="약품공급2"/>
      <sheetName val="세부내역서(전기)"/>
      <sheetName val="민감도"/>
      <sheetName val="간접1"/>
      <sheetName val="공통가설"/>
      <sheetName val="ELEC"/>
      <sheetName val="9GNG운반"/>
      <sheetName val="공조기휀"/>
      <sheetName val="N賃率_職"/>
      <sheetName val="역공종"/>
      <sheetName val="시멘트"/>
      <sheetName val="제-노임"/>
      <sheetName val="제직재"/>
      <sheetName val="내역서 "/>
      <sheetName val="001"/>
      <sheetName val="단위내역서"/>
      <sheetName val="공사개요"/>
      <sheetName val="내역관리1"/>
      <sheetName val="갑지1"/>
      <sheetName val="전선 및 전선관"/>
      <sheetName val="총수량집계표"/>
      <sheetName val="백룡교차로"/>
      <sheetName val="산정교차로"/>
      <sheetName val="신영교차로"/>
      <sheetName val="내역서(기성청구)"/>
      <sheetName val="노 무 비"/>
      <sheetName val="별표 "/>
      <sheetName val="2공구산출내역"/>
      <sheetName val="3.2제조설비"/>
      <sheetName val="적용건축"/>
      <sheetName val="Inst."/>
      <sheetName val="01상노임"/>
      <sheetName val="입력변수"/>
      <sheetName val="일위"/>
      <sheetName val="Sheet7(ㅅ)"/>
      <sheetName val="국내"/>
      <sheetName val="물량표"/>
      <sheetName val="내역서 제출"/>
      <sheetName val="직접공사비"/>
      <sheetName val="JUCKEYK"/>
      <sheetName val="내역표지"/>
      <sheetName val="건축원가"/>
      <sheetName val="#3_일위대가목록"/>
      <sheetName val="토공집계표"/>
      <sheetName val="기계공사비집계(원안)"/>
      <sheetName val="AIR_SHOWER(3인용)"/>
      <sheetName val="Customer_Databas"/>
      <sheetName val="토공(우물통,기타)_"/>
      <sheetName val="원가_(2)"/>
      <sheetName val="_HIT-&gt;HMC_견적(3900)"/>
      <sheetName val="2000년 공정표"/>
      <sheetName val="기초일위"/>
      <sheetName val="암거단위"/>
      <sheetName val="갑지.을지"/>
      <sheetName val="지급자재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요약"/>
      <sheetName val="제조원가계산서"/>
      <sheetName val="재료비산출표"/>
      <sheetName val="노무비산출표"/>
      <sheetName val="공수산출표"/>
      <sheetName val="임율 (2)"/>
      <sheetName val="경비산출표"/>
      <sheetName val="제조원가분석표"/>
      <sheetName val="일반관리비비율산출표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XX"/>
      <sheetName val="포장면적산출"/>
      <sheetName val="포장수량집계"/>
      <sheetName val="포장재료집계표"/>
      <sheetName val="포장총괄집계표"/>
      <sheetName val="접속도로수량집계표"/>
      <sheetName val="접속도로수량"/>
    </sheetNames>
    <sheetDataSet>
      <sheetData sheetId="0"/>
      <sheetData sheetId="1"/>
      <sheetData sheetId="2">
        <row r="9">
          <cell r="G9">
            <v>4.7553000000000001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공사비예산서 (2)"/>
      <sheetName val="설계 내역서 (2)"/>
      <sheetName val="공사비예산서"/>
      <sheetName val="설계 내역서"/>
      <sheetName val="품셈총괄표"/>
      <sheetName val=" 품셈"/>
      <sheetName val="장비부표총괄표"/>
      <sheetName val="부표총괄표"/>
      <sheetName val="일반부표"/>
      <sheetName val="별표총괄표"/>
      <sheetName val="별표 (2)"/>
      <sheetName val="사급자재"/>
      <sheetName val="지입자재"/>
      <sheetName val="자재수량"/>
      <sheetName val="토량총괄"/>
      <sheetName val="토적계산"/>
      <sheetName val="구조물토량"/>
      <sheetName val="우수평균깊이"/>
      <sheetName val="구조물수량산출"/>
      <sheetName val="자료"/>
      <sheetName val="단가"/>
      <sheetName val="Sheet11"/>
      <sheetName val="Sheet12"/>
      <sheetName val="Sheet13"/>
      <sheetName val="Sheet14"/>
      <sheetName val="Sheet15"/>
      <sheetName val="Sheet16"/>
      <sheetName val="일반부표총괄"/>
      <sheetName val="별 표"/>
      <sheetName val="별표총괄"/>
      <sheetName val="품셈TABLE"/>
      <sheetName val="견적 조건 변경사항"/>
      <sheetName val="단지내-공내역"/>
      <sheetName val="Sheet2"/>
      <sheetName val="Sheet3"/>
      <sheetName val="내역표지"/>
      <sheetName val="원가계산서(총괄)"/>
      <sheetName val="산출내역집계"/>
      <sheetName val="건축집계"/>
      <sheetName val="건축내역"/>
      <sheetName val="토목집계"/>
      <sheetName val="토목내역"/>
      <sheetName val="설비집계"/>
      <sheetName val="설비내역"/>
      <sheetName val="금액내역서"/>
      <sheetName val="3BL공동구 수량"/>
      <sheetName val="자재집계표"/>
      <sheetName val="노임단가"/>
      <sheetName val="별표내역"/>
      <sheetName val="자료입력"/>
      <sheetName val="별표 "/>
      <sheetName val="품셈표"/>
      <sheetName val="품 셈"/>
      <sheetName val="부표"/>
      <sheetName val="부표 TABLE"/>
      <sheetName val="Sheet4"/>
      <sheetName val="Sheet5"/>
      <sheetName val="Sheet6"/>
      <sheetName val="공통가설(현장검토안)"/>
      <sheetName val="실행내역"/>
      <sheetName val="일위대가표"/>
      <sheetName val="원가계산서(남측)"/>
      <sheetName val="시설물기초"/>
      <sheetName val="단가표"/>
      <sheetName val="견적서"/>
      <sheetName val="도급"/>
      <sheetName val="총괄-1"/>
      <sheetName val="토목"/>
      <sheetName val="TB-내역서"/>
      <sheetName val="PIPE(UG)내역"/>
      <sheetName val="원가계산"/>
      <sheetName val="EJ"/>
      <sheetName val="우,오수"/>
      <sheetName val="종단계산"/>
      <sheetName val="간접경상비"/>
      <sheetName val="별총"/>
      <sheetName val="6-1. 관개량조서"/>
      <sheetName val="오억미만"/>
      <sheetName val="단중"/>
      <sheetName val="을지"/>
      <sheetName val="접속도로"/>
      <sheetName val="시멘트"/>
      <sheetName val="총물량"/>
      <sheetName val="인건비"/>
      <sheetName val="일위대가"/>
      <sheetName val="보차도경계석"/>
      <sheetName val="부표총괄"/>
      <sheetName val="품셈1-"/>
      <sheetName val="중기"/>
      <sheetName val="정렬"/>
      <sheetName val="표준단면수량(출력안함)"/>
      <sheetName val="NYS"/>
      <sheetName val="AABS내역"/>
      <sheetName val="마감"/>
      <sheetName val="외주비"/>
      <sheetName val="BID"/>
      <sheetName val="토목내역서"/>
      <sheetName val="대구칠곡5전기"/>
      <sheetName val="플랜트 설치"/>
      <sheetName val="Ⅴ-2.공종별내역"/>
      <sheetName val="2000년1차"/>
      <sheetName val="LIST"/>
      <sheetName val="PUMP"/>
      <sheetName val="VENDOR LIST"/>
      <sheetName val="공통비"/>
      <sheetName val="6동"/>
      <sheetName val="경비_원본"/>
      <sheetName val="갑지"/>
      <sheetName val="일위대가목록"/>
      <sheetName val="접속도로1"/>
      <sheetName val="노임"/>
      <sheetName val="sw1"/>
      <sheetName val="NOMUBI"/>
      <sheetName val="접속도로집계"/>
      <sheetName val="실행"/>
      <sheetName val="포장(수량)-관로부"/>
      <sheetName val="품셈"/>
      <sheetName val="단중표"/>
      <sheetName val="기성내역서표지"/>
      <sheetName val="00상노임"/>
      <sheetName val="건축"/>
      <sheetName val="투찰(하수)"/>
      <sheetName val="부대내역"/>
      <sheetName val="JOIN(2span)"/>
      <sheetName val="값"/>
      <sheetName val="일위"/>
      <sheetName val="참조-(1)"/>
      <sheetName val="내역서"/>
      <sheetName val="자재단가조사표-수목"/>
      <sheetName val="#REF"/>
      <sheetName val="예산M2"/>
      <sheetName val="견적의뢰"/>
      <sheetName val="2.품제O호표"/>
      <sheetName val="공사개요"/>
      <sheetName val="청주(철골발주의뢰서)"/>
      <sheetName val="정공공사"/>
      <sheetName val="200"/>
      <sheetName val="프랜트면허"/>
      <sheetName val="guard(mac)"/>
      <sheetName val="교통대책내역"/>
      <sheetName val="원가계산서"/>
      <sheetName val="일위대가표집계표"/>
      <sheetName val="별표집계"/>
      <sheetName val="에너지요금"/>
      <sheetName val="토공사"/>
      <sheetName val="명단"/>
      <sheetName val="내역"/>
      <sheetName val="설계기준"/>
      <sheetName val="정부노임"/>
      <sheetName val="DATE"/>
      <sheetName val="가시설(TYPE-A)"/>
      <sheetName val="1-1평균터파기고(1)"/>
      <sheetName val="SLAB&quot;1&quot;"/>
      <sheetName val="사다리"/>
      <sheetName val="식생블럭단위수량"/>
      <sheetName val="전기"/>
      <sheetName val="잡설비내역"/>
      <sheetName val="변화치수"/>
      <sheetName val="수량산출"/>
      <sheetName val="성과심사(총괄)"/>
      <sheetName val="지수링 단위수량"/>
      <sheetName val="맨홀천공및반구연결거푸집집계"/>
      <sheetName val="오수맨홀평균높이"/>
      <sheetName val="시중노임단가"/>
      <sheetName val="기본단가표"/>
      <sheetName val="부대공(집계)"/>
      <sheetName val="소방"/>
      <sheetName val="설계예시"/>
      <sheetName val="제품별절단길이-0628"/>
      <sheetName val="절단길이-CODE4"/>
      <sheetName val="색상코드-CODE5,6,7,8"/>
      <sheetName val="기초일위"/>
      <sheetName val="일위대가목차"/>
      <sheetName val="집계"/>
      <sheetName val="Macro1"/>
      <sheetName val="구조물"/>
      <sheetName val="Sheet1"/>
      <sheetName val="1월"/>
      <sheetName val="지질조사"/>
      <sheetName val="하수급견적대비"/>
      <sheetName val="관계주식"/>
      <sheetName val="평균터파기고(1-2,ASP)"/>
      <sheetName val="국내"/>
      <sheetName val="중소기업"/>
      <sheetName val="총괄표"/>
      <sheetName val="몰탈재료산출"/>
      <sheetName val="조명시설"/>
      <sheetName val="각종단가"/>
      <sheetName val="설계예산서"/>
      <sheetName val="품목"/>
      <sheetName val="연습"/>
      <sheetName val="노무비"/>
      <sheetName val="자재단가"/>
      <sheetName val="원가"/>
      <sheetName val="입고장부 (4)"/>
      <sheetName val="98지급계획"/>
      <sheetName val="평자재단가"/>
      <sheetName val="기본일위"/>
      <sheetName val="노임대가"/>
      <sheetName val="1062-X방향 "/>
      <sheetName val="단가 및 재료비"/>
      <sheetName val="(C)원내역"/>
      <sheetName val="건축공사"/>
      <sheetName val="산출내역서"/>
      <sheetName val="수량산출서 갑지"/>
      <sheetName val="우수맨홀공제단위수량"/>
      <sheetName val="식재수량표"/>
      <sheetName val="분수장비시설수량"/>
      <sheetName val="수량산출서"/>
      <sheetName val="장비별표(오거보링)(Ø400)(12M)"/>
      <sheetName val="목차"/>
      <sheetName val="포장공사"/>
      <sheetName val="공사내역"/>
      <sheetName val="정부노임단가"/>
      <sheetName val="물량표"/>
      <sheetName val="P.M 별"/>
      <sheetName val="2002상반기노임기준"/>
      <sheetName val="이자율"/>
      <sheetName val="이익영"/>
      <sheetName val="퇴직공제부금산출근거"/>
      <sheetName val="용소리교"/>
      <sheetName val="부대공Ⅱ"/>
      <sheetName val="원본"/>
      <sheetName val="내역_ver1.0"/>
      <sheetName val="남양내역"/>
      <sheetName val="부분별수량산출(조합기초)"/>
      <sheetName val="밸브설치"/>
      <sheetName val="견적대비"/>
      <sheetName val="조명율표"/>
      <sheetName val="갑지(추정)"/>
      <sheetName val="직노"/>
      <sheetName val="터파기및재료"/>
      <sheetName val="잡비"/>
      <sheetName val="6호기"/>
      <sheetName val="유림골조"/>
      <sheetName val="A3.공사비 검토"/>
      <sheetName val="품셈목록"/>
      <sheetName val="총괄원가계산서"/>
      <sheetName val="골조시행"/>
      <sheetName val="inputdata"/>
      <sheetName val="갑지(요약)"/>
      <sheetName val="2호맨홀공제수량"/>
      <sheetName val="비탈면보호공수량산출"/>
      <sheetName val="내역조적"/>
      <sheetName val="집계표"/>
      <sheetName val="총괄"/>
      <sheetName val="철집"/>
      <sheetName val="토공총괄표"/>
      <sheetName val="제잡비(주공종)"/>
      <sheetName val="별표 (1)"/>
      <sheetName val="건축직"/>
      <sheetName val="대가표(품셈)"/>
      <sheetName val="공통가설"/>
      <sheetName val="I一般比"/>
      <sheetName val="직재"/>
      <sheetName val="공사비예산서_(2)"/>
      <sheetName val="설계_내역서_(2)"/>
      <sheetName val="설계_내역서"/>
      <sheetName val="_품셈"/>
      <sheetName val="별표_(2)"/>
      <sheetName val="별_표"/>
      <sheetName val="견적_조건_변경사항"/>
      <sheetName val="별표_"/>
      <sheetName val="품_셈"/>
      <sheetName val="부표_TABLE"/>
      <sheetName val="3BL공동구_수량"/>
      <sheetName val="단가_및_재료비"/>
      <sheetName val="6-1__관개량조서"/>
      <sheetName val="플랜트_설치"/>
      <sheetName val="Ⅴ-2_공종별내역"/>
      <sheetName val="VENDOR_LIST"/>
      <sheetName val="공사비예산서_(2)1"/>
      <sheetName val="설계_내역서_(2)1"/>
      <sheetName val="설계_내역서1"/>
      <sheetName val="_품셈1"/>
      <sheetName val="별표_(2)1"/>
      <sheetName val="별_표1"/>
      <sheetName val="견적_조건_변경사항1"/>
      <sheetName val="별표_1"/>
      <sheetName val="품_셈1"/>
      <sheetName val="부표_TABLE1"/>
      <sheetName val="3BL공동구_수량1"/>
      <sheetName val="단가_및_재료비1"/>
      <sheetName val="6-1__관개량조서1"/>
      <sheetName val="플랜트_설치1"/>
      <sheetName val="Ⅴ-2_공종별내역1"/>
      <sheetName val="VENDOR_LIST1"/>
      <sheetName val="Customer Databas"/>
      <sheetName val="laroux"/>
      <sheetName val="전기관급내역서"/>
      <sheetName val="전기관급내역총계"/>
      <sheetName val="전기토목총괄"/>
      <sheetName val="토목내역총계"/>
      <sheetName val="전기내역총계"/>
      <sheetName val="전기내역서"/>
      <sheetName val="일위대가표-1"/>
      <sheetName val="일위대가표-2"/>
      <sheetName val="일위대가표-3"/>
      <sheetName val="일위대가표-4"/>
      <sheetName val="일위대가표-5"/>
      <sheetName val="일위대가표-4 (2)"/>
      <sheetName val="단가산출서"/>
      <sheetName val="재료비 "/>
      <sheetName val="중기총괄"/>
      <sheetName val="중기손료"/>
      <sheetName val="중기단가"/>
      <sheetName val="계수"/>
      <sheetName val="환율"/>
      <sheetName val="유류대"/>
      <sheetName val="중시노임"/>
      <sheetName val="관급내역서"/>
      <sheetName val="관급내역총계"/>
      <sheetName val="인건-측정"/>
      <sheetName val="Y-WORK"/>
      <sheetName val="설 계"/>
      <sheetName val="토공집계표"/>
      <sheetName val="지급자재"/>
      <sheetName val="기계경비(시간당)"/>
      <sheetName val="변경총괄표"/>
      <sheetName val="재공품"/>
      <sheetName val="입력자료(노무비)"/>
      <sheetName val="9-1차이내역"/>
      <sheetName val="SIL98"/>
      <sheetName val="세부내역"/>
      <sheetName val="전기일위대가"/>
      <sheetName val="가시설흙막이"/>
      <sheetName val="SG"/>
      <sheetName val="견"/>
      <sheetName val="공사비산출내역"/>
      <sheetName val="선수금"/>
      <sheetName val="출자한도"/>
      <sheetName val="MIJIBI"/>
      <sheetName val="MOTOR"/>
      <sheetName val="식재일위"/>
      <sheetName val="AP1"/>
      <sheetName val="DATA"/>
      <sheetName val="Macro(전선)"/>
      <sheetName val="2002공임"/>
      <sheetName val="2002자재가격"/>
      <sheetName val="BOX전기내역"/>
      <sheetName val="인건비 "/>
      <sheetName val="#3_일위대가목록"/>
      <sheetName val="101동"/>
      <sheetName val="산출(열차무선)"/>
      <sheetName val="산출(역무통신)"/>
      <sheetName val="C3.토목_옹벽"/>
      <sheetName val="A6.샤시등"/>
      <sheetName val="주차구획선수량"/>
      <sheetName val="공주방향"/>
      <sheetName val="최종견"/>
      <sheetName val="제잡비"/>
      <sheetName val="06-BATCH "/>
      <sheetName val="단위단가"/>
      <sheetName val="대로근거"/>
      <sheetName val="우배수"/>
      <sheetName val="#3E1_GCR"/>
      <sheetName val="재료"/>
      <sheetName val="자재단가비교표"/>
      <sheetName val="포장복구집계"/>
      <sheetName val="입찰"/>
      <sheetName val="현경"/>
      <sheetName val="관리,공감"/>
      <sheetName val="공정코드"/>
      <sheetName val="3.3수량집계"/>
      <sheetName val="Total"/>
      <sheetName val="1.취수장"/>
      <sheetName val="MAIN_TABLE"/>
      <sheetName val="퇴직금(울산천상)"/>
      <sheetName val="노임단가명세표"/>
      <sheetName val="T13(P68~72,78)"/>
      <sheetName val="98수문일위"/>
      <sheetName val="하조서"/>
      <sheetName val="예정공정-전체"/>
      <sheetName val="총공사내역서"/>
      <sheetName val="-배수구조총재료"/>
      <sheetName val="기초자료입력"/>
      <sheetName val="설비"/>
      <sheetName val="969910( R)"/>
      <sheetName val="경비공통"/>
      <sheetName val="중기사용료"/>
      <sheetName val="인부노임"/>
      <sheetName val="설계조건"/>
      <sheetName val="말뚝설계"/>
      <sheetName val="당초"/>
      <sheetName val="노무비집계"/>
      <sheetName val="견적대비표"/>
      <sheetName val="배수공 시멘트 및 골재량 산출"/>
      <sheetName val="표지"/>
      <sheetName val="우수받이"/>
      <sheetName val="SCH"/>
      <sheetName val="준검 내역서"/>
      <sheetName val="골조공사"/>
      <sheetName val="설계명세서"/>
      <sheetName val="단위중량"/>
      <sheetName val="BD운반거리"/>
      <sheetName val="개산공사비"/>
      <sheetName val="각종양식"/>
      <sheetName val="일위목차"/>
      <sheetName val="단양 00 아파트-세부내역"/>
      <sheetName val="사본 - b_balju"/>
      <sheetName val="6PILE  (돌출)"/>
      <sheetName val="교대(A1)"/>
      <sheetName val="중로근거"/>
      <sheetName val="부대단위수량"/>
      <sheetName val="하중계산"/>
      <sheetName val="합계금액"/>
      <sheetName val="4.2.1 마루높이 검토"/>
      <sheetName val="내역서(기성청구)"/>
      <sheetName val="품목현황"/>
      <sheetName val="배수통관(좌)"/>
      <sheetName val="손익분석"/>
      <sheetName val="지수"/>
      <sheetName val="99노임기준"/>
      <sheetName val="토사(PE)"/>
      <sheetName val="3.하중산정4.지지력"/>
      <sheetName val="2.입력sheet"/>
      <sheetName val="수량명세서"/>
      <sheetName val="대가2(원본)"/>
      <sheetName val="포장공"/>
      <sheetName val="바닥판"/>
      <sheetName val="입력DATA"/>
      <sheetName val="전기단가조사서"/>
      <sheetName val="교각1"/>
      <sheetName val="BEND LOSS"/>
      <sheetName val="견적을지"/>
      <sheetName val="토목노임단가"/>
      <sheetName val="개요"/>
      <sheetName val="DB"/>
      <sheetName val="토공(우물통,기타) "/>
      <sheetName val="산출내역서집계표"/>
      <sheetName val="WEIGHT"/>
      <sheetName val="빙장비사양"/>
      <sheetName val="장비사양"/>
      <sheetName val="2_품제O호표"/>
      <sheetName val="P_M_별"/>
      <sheetName val="A3_공사비_검토"/>
      <sheetName val="내역_ver1_0"/>
      <sheetName val="1F"/>
      <sheetName val="말뚝지지력산정"/>
      <sheetName val="방수"/>
      <sheetName val="현장"/>
      <sheetName val="산출근거"/>
      <sheetName val="출력X"/>
      <sheetName val="관리비"/>
      <sheetName val="REINF."/>
      <sheetName val="LOADS"/>
      <sheetName val="공통부대비"/>
      <sheetName val="장비임대료"/>
      <sheetName val="감가상각"/>
      <sheetName val="품목테이블"/>
      <sheetName val="Baby일위대가"/>
      <sheetName val="교각별철근수량집계표"/>
      <sheetName val="동원인원"/>
      <sheetName val="22인공"/>
      <sheetName val="산출표"/>
      <sheetName val="대치판정"/>
      <sheetName val="1차증가원가계산"/>
      <sheetName val="DATA 입력란"/>
      <sheetName val="SCHEDULE"/>
      <sheetName val="ELECTRIC"/>
      <sheetName val="토적계산서"/>
      <sheetName val="명세서"/>
      <sheetName val="95년12월말"/>
      <sheetName val="수량-77m)"/>
      <sheetName val="입상내역"/>
      <sheetName val="세골재  T2 변경 현황"/>
      <sheetName val="근로자자료입력"/>
      <sheetName val="참고자료"/>
      <sheetName val="별표"/>
      <sheetName val="전체내역"/>
      <sheetName val="전체"/>
      <sheetName val="퍼스트"/>
      <sheetName val="총괄내역서"/>
      <sheetName val="품셈총괄"/>
      <sheetName val="주관사업"/>
      <sheetName val="TABLE"/>
      <sheetName val="평3"/>
      <sheetName val="데이타"/>
      <sheetName val="1.수인터널"/>
      <sheetName val="총집계"/>
      <sheetName val="집계표 (2)"/>
      <sheetName val="VXXXXXXX"/>
      <sheetName val="설계내역서"/>
      <sheetName val="관급"/>
      <sheetName val="1"/>
      <sheetName val="fursys"/>
      <sheetName val="내역(가지)"/>
      <sheetName val="기계설비"/>
      <sheetName val="VXXXXX"/>
      <sheetName val="견적"/>
      <sheetName val="기계경비목록"/>
      <sheetName val="공사설명서"/>
      <sheetName val="자단"/>
      <sheetName val="품셈표-환경공사"/>
      <sheetName val="7. 현장관리비 "/>
      <sheetName val="6. 안전관리비"/>
      <sheetName val="현장관리비데이타"/>
      <sheetName val="단면"/>
      <sheetName val="별표(1)"/>
      <sheetName val="6.이토처리시간"/>
      <sheetName val="cable산출"/>
      <sheetName val="배수장토목공사비"/>
      <sheetName val="DANGA"/>
      <sheetName val="Dae_Jiju"/>
      <sheetName val="직접인건비"/>
      <sheetName val="상시"/>
      <sheetName val="XL4Poppy"/>
      <sheetName val="성서방향-교대(A2)"/>
      <sheetName val="주요수량증감"/>
      <sheetName val="샌딩 에폭시 도장"/>
      <sheetName val="스텐문틀설치"/>
      <sheetName val="일반문틀 설치"/>
      <sheetName val="장비집계"/>
      <sheetName val="입찰안"/>
      <sheetName val="오동"/>
      <sheetName val="대조"/>
      <sheetName val="나한"/>
      <sheetName val="(A)내역서"/>
      <sheetName val="부총"/>
      <sheetName val="년도별시공"/>
      <sheetName val="예산명세서"/>
      <sheetName val="천안IP공장자100노100물량110할증"/>
      <sheetName val="입력자료"/>
      <sheetName val="기계공사비집계(원안)"/>
      <sheetName val="rate"/>
      <sheetName val="설계명세"/>
      <sheetName val="덕전리"/>
      <sheetName val="경비일반이윤변경"/>
      <sheetName val="재료변경"/>
      <sheetName val="INPUT"/>
      <sheetName val="맨홀수량산출"/>
      <sheetName val="전기_x0002__x0000_韈G"/>
      <sheetName val=""/>
      <sheetName val="토공"/>
      <sheetName val="말뚝기초(안정검토)-외측"/>
      <sheetName val="입찰보고"/>
      <sheetName val="지구단위계획"/>
      <sheetName val="ABUT수량-A1"/>
      <sheetName val="단가및재료비"/>
      <sheetName val="0217상가미분양자산"/>
      <sheetName val="교통표지판기초자료"/>
      <sheetName val="Sheet1 (2)"/>
      <sheetName val="주beam"/>
      <sheetName val="일위목록"/>
      <sheetName val="일위대가1"/>
      <sheetName val="범용개발순소요비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2">
          <cell r="C2" t="str">
            <v>철골공</v>
          </cell>
          <cell r="D2">
            <v>58845</v>
          </cell>
        </row>
        <row r="3">
          <cell r="C3" t="str">
            <v>콘크리트공</v>
          </cell>
          <cell r="D3">
            <v>57135</v>
          </cell>
        </row>
        <row r="4">
          <cell r="C4" t="str">
            <v>용 접 공</v>
          </cell>
          <cell r="D4">
            <v>52064</v>
          </cell>
        </row>
        <row r="5">
          <cell r="C5" t="str">
            <v>보통인부</v>
          </cell>
          <cell r="D5">
            <v>29933</v>
          </cell>
        </row>
        <row r="6">
          <cell r="C6" t="str">
            <v>특별인부</v>
          </cell>
          <cell r="D6">
            <v>43490</v>
          </cell>
        </row>
        <row r="7">
          <cell r="C7" t="str">
            <v>형틀목공</v>
          </cell>
          <cell r="D7">
            <v>61835</v>
          </cell>
        </row>
        <row r="8">
          <cell r="C8" t="str">
            <v>철근공</v>
          </cell>
          <cell r="D8">
            <v>61510</v>
          </cell>
        </row>
        <row r="9">
          <cell r="C9" t="str">
            <v>철    공</v>
          </cell>
          <cell r="D9">
            <v>58947</v>
          </cell>
        </row>
        <row r="10">
          <cell r="C10" t="str">
            <v>강판구멍뚫기</v>
          </cell>
          <cell r="D10">
            <v>85339.7</v>
          </cell>
        </row>
        <row r="11">
          <cell r="C11" t="str">
            <v>조   수</v>
          </cell>
          <cell r="D11">
            <v>29933</v>
          </cell>
        </row>
        <row r="12">
          <cell r="C12" t="str">
            <v>풀기</v>
          </cell>
          <cell r="D12">
            <v>609</v>
          </cell>
        </row>
        <row r="13">
          <cell r="C13" t="str">
            <v>보 링 공</v>
          </cell>
          <cell r="D13">
            <v>44584</v>
          </cell>
        </row>
        <row r="14">
          <cell r="C14" t="str">
            <v>비  트</v>
          </cell>
          <cell r="D14">
            <v>627000</v>
          </cell>
        </row>
        <row r="15">
          <cell r="C15" t="str">
            <v>TRACK CRANE</v>
          </cell>
          <cell r="D15">
            <v>2817</v>
          </cell>
        </row>
        <row r="16">
          <cell r="C16" t="str">
            <v>TRACK CRANE(인)</v>
          </cell>
          <cell r="D16">
            <v>15742</v>
          </cell>
        </row>
        <row r="17">
          <cell r="C17" t="str">
            <v>TRACK CRANE(경비)</v>
          </cell>
          <cell r="D17">
            <v>17824</v>
          </cell>
        </row>
        <row r="18">
          <cell r="C18" t="str">
            <v>VIBRO HAMMER</v>
          </cell>
          <cell r="D18">
            <v>11458</v>
          </cell>
        </row>
        <row r="19">
          <cell r="C19" t="str">
            <v>TRUCK CRANE</v>
          </cell>
          <cell r="D19">
            <v>2114</v>
          </cell>
        </row>
        <row r="20">
          <cell r="C20" t="str">
            <v>TRUCK CRANE(인)</v>
          </cell>
          <cell r="D20">
            <v>15742</v>
          </cell>
        </row>
        <row r="21">
          <cell r="C21" t="str">
            <v>TRUCK CRANE(경)</v>
          </cell>
          <cell r="D21">
            <v>22450</v>
          </cell>
        </row>
        <row r="22">
          <cell r="C22" t="str">
            <v>수작업반장</v>
          </cell>
          <cell r="D22">
            <v>57103</v>
          </cell>
        </row>
        <row r="23">
          <cell r="C23" t="str">
            <v>비 계 공</v>
          </cell>
          <cell r="D23">
            <v>65265</v>
          </cell>
        </row>
        <row r="24">
          <cell r="C24" t="str">
            <v>대 장 공</v>
          </cell>
          <cell r="D24">
            <v>47273</v>
          </cell>
        </row>
        <row r="25">
          <cell r="C25" t="str">
            <v>판 재(100×150×1,700m/m)</v>
          </cell>
          <cell r="D25">
            <v>152694</v>
          </cell>
        </row>
        <row r="26">
          <cell r="C26" t="str">
            <v>철    판</v>
          </cell>
        </row>
        <row r="27">
          <cell r="C27" t="str">
            <v>강판절단(수동)</v>
          </cell>
        </row>
        <row r="28">
          <cell r="C28" t="str">
            <v>용접(FILLET)</v>
          </cell>
        </row>
        <row r="29">
          <cell r="C29" t="str">
            <v>더블롯드</v>
          </cell>
        </row>
        <row r="30">
          <cell r="C30" t="str">
            <v>특수첨단장치</v>
          </cell>
        </row>
        <row r="31">
          <cell r="C31" t="str">
            <v>크라운비트</v>
          </cell>
        </row>
        <row r="32">
          <cell r="C32" t="str">
            <v>중급기술자</v>
          </cell>
        </row>
        <row r="33">
          <cell r="C33" t="str">
            <v>기 계 공</v>
          </cell>
          <cell r="D33">
            <v>51132</v>
          </cell>
        </row>
        <row r="34">
          <cell r="C34" t="str">
            <v>전    공</v>
          </cell>
          <cell r="D34">
            <v>54702</v>
          </cell>
        </row>
        <row r="35">
          <cell r="C35" t="str">
            <v>배 관 공</v>
          </cell>
        </row>
        <row r="36">
          <cell r="C36" t="str">
            <v>중급기능사</v>
          </cell>
        </row>
        <row r="37">
          <cell r="C37" t="str">
            <v>중기운전사</v>
          </cell>
          <cell r="D37">
            <v>41444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동학"/>
      <sheetName val="동학1"/>
      <sheetName val="경북안동"/>
      <sheetName val="진해"/>
      <sheetName val="당항포"/>
      <sheetName val="일위(거제) "/>
      <sheetName val="농업기반"/>
      <sheetName val="일위(달서)"/>
      <sheetName val="일위(숭실)"/>
      <sheetName val="숭실1"/>
      <sheetName val="일위(완도)"/>
      <sheetName val="완도1"/>
      <sheetName val="일위대가"/>
      <sheetName val="내역"/>
      <sheetName val="내역(청마)"/>
      <sheetName val="내역(청마) (2)"/>
      <sheetName val="공사 Scope 표지"/>
      <sheetName val="공사 Scope"/>
      <sheetName val="표지"/>
      <sheetName val="원가표"/>
      <sheetName val="집계표"/>
      <sheetName val="내역-1"/>
      <sheetName val="내역-2"/>
      <sheetName val="일위2"/>
      <sheetName val="일위3"/>
      <sheetName val="#REF"/>
      <sheetName val="내역서"/>
      <sheetName val="정렬"/>
      <sheetName val="품셈TABLE"/>
      <sheetName val="조경일람"/>
      <sheetName val="직노"/>
      <sheetName val="터파기및재료"/>
      <sheetName val="갑지"/>
      <sheetName val="단가대비표"/>
      <sheetName val="교통대책내역"/>
      <sheetName val="관급"/>
      <sheetName val="적용토목"/>
      <sheetName val="전기"/>
      <sheetName val="별표 "/>
      <sheetName val="투찰(하수)"/>
      <sheetName val="시설물기초"/>
      <sheetName val="품셈"/>
      <sheetName val="9GNG운반"/>
      <sheetName val="(C)원내역"/>
      <sheetName val="sw1"/>
      <sheetName val="NOMUBI"/>
      <sheetName val="평자재단가"/>
      <sheetName val="Baby일위대가"/>
      <sheetName val="단위수량"/>
      <sheetName val="공사개요"/>
      <sheetName val="5.소모재료비"/>
      <sheetName val="건축"/>
      <sheetName val="총괄내역서"/>
      <sheetName val="수량총괄"/>
      <sheetName val="목차"/>
      <sheetName val="일위"/>
      <sheetName val="노임단가"/>
      <sheetName val="고분전시관"/>
      <sheetName val="터널조도"/>
      <sheetName val="착공내역서"/>
      <sheetName val="남양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터파기및재료"/>
      <sheetName val="조명시설"/>
      <sheetName val="DATE"/>
      <sheetName val="INPUT"/>
      <sheetName val="2000.11월설계내역"/>
      <sheetName val="실행철강하도"/>
      <sheetName val="비목군분류일위"/>
      <sheetName val="9GNG운반"/>
      <sheetName val="기초단가"/>
      <sheetName val="전기"/>
      <sheetName val="가감수량"/>
      <sheetName val="맨홀수량산출"/>
      <sheetName val="준검 내역서"/>
      <sheetName val="사다리"/>
      <sheetName val="수량산출"/>
      <sheetName val="공구원가계산"/>
      <sheetName val="기계경비"/>
      <sheetName val="Sheet1"/>
      <sheetName val="#REF"/>
      <sheetName val="3-2PS"/>
      <sheetName val="담장산출"/>
      <sheetName val="단위집계표"/>
      <sheetName val="2호맨홀공제수량"/>
      <sheetName val="단가"/>
      <sheetName val="I一般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요약"/>
      <sheetName val="제조원가계산서"/>
      <sheetName val="재료비산출표"/>
      <sheetName val="노무비산출표"/>
      <sheetName val="공수산출표"/>
      <sheetName val="임율 (2)"/>
      <sheetName val="경비산출표"/>
      <sheetName val="제조원가분석표"/>
      <sheetName val="일반관리비비율산출표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일위대가(계측기설치)"/>
      <sheetName val="laroux"/>
      <sheetName val="표지"/>
      <sheetName val="총괄표 "/>
      <sheetName val="총괄표 (2)"/>
      <sheetName val="컴퓨터"/>
      <sheetName val="GRAPHIC"/>
      <sheetName val="RCU-1"/>
      <sheetName val="RCU-2"/>
      <sheetName val="RCU-3"/>
      <sheetName val="RCU-4"/>
      <sheetName val="RCU-5"/>
      <sheetName val="RCU-6"/>
      <sheetName val="TMS-001"/>
      <sheetName val="계측계기"/>
      <sheetName val="계측계기 (2)"/>
      <sheetName val="PLC증설"/>
      <sheetName val="일위대가(PANEL제조)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요약"/>
      <sheetName val="개요"/>
      <sheetName val="제조원가계산서"/>
      <sheetName val="간지"/>
      <sheetName val="재료비산출표"/>
      <sheetName val="간지 (2)"/>
      <sheetName val="노무비산출표"/>
      <sheetName val="공수산출표"/>
      <sheetName val="임율"/>
      <sheetName val="간지 (3)"/>
      <sheetName val="경비산출표"/>
      <sheetName val="제조원가분석표"/>
      <sheetName val="일반관리비비율산출표"/>
      <sheetName val="참고자료(간지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터파기및재료"/>
      <sheetName val="2호맨홀공제수량"/>
    </sheetNames>
    <sheetDataSet>
      <sheetData sheetId="0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터파기및재료"/>
      <sheetName val="3련 BOX"/>
    </sheetNames>
    <sheetDataSet>
      <sheetData sheetId="0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터파기및재료"/>
      <sheetName val="물가시세"/>
      <sheetName val="노임단가"/>
      <sheetName val="하중계산"/>
      <sheetName val="코드"/>
      <sheetName val="DATE"/>
      <sheetName val="Sheet1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터파기및재료"/>
      <sheetName val="설계조건"/>
      <sheetName val="말뚝지지력산정"/>
      <sheetName val="조명시설"/>
      <sheetName val="woo(mac)"/>
      <sheetName val="1.설계조건"/>
      <sheetName val="type-F"/>
      <sheetName val="입찰안"/>
      <sheetName val="일위대가목차"/>
      <sheetName val="소비자가"/>
      <sheetName val="BID"/>
      <sheetName val="내역서"/>
      <sheetName val="소업1교"/>
      <sheetName val="I.설계조건"/>
      <sheetName val="#REF"/>
      <sheetName val="3-2PS"/>
      <sheetName val="대비"/>
      <sheetName val="3련 BOX"/>
      <sheetName val="수량산출"/>
      <sheetName val="사용성검토"/>
      <sheetName val="내역서(총)"/>
      <sheetName val="비목군단가비교표"/>
      <sheetName val="DATE"/>
      <sheetName val="INPUT"/>
      <sheetName val="총집계"/>
      <sheetName val="진주방향"/>
      <sheetName val="옹벽1"/>
      <sheetName val="Build Up"/>
      <sheetName val="총괄내역서"/>
      <sheetName val="가시설단위수량"/>
      <sheetName val="Sheet1 (2)"/>
      <sheetName val="Sheet1"/>
      <sheetName val="원형맨홀수량"/>
      <sheetName val="지장물C"/>
      <sheetName val="일위대가표"/>
      <sheetName val="물가"/>
      <sheetName val="COPING"/>
      <sheetName val="준검 내역서"/>
      <sheetName val="기초공"/>
      <sheetName val="기둥(원형)"/>
      <sheetName val="건축내역"/>
      <sheetName val="REINF."/>
      <sheetName val="LOADS"/>
      <sheetName val="1.설계기준"/>
      <sheetName val="SORC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/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보행로난간"/>
      <sheetName val="반사경"/>
      <sheetName val="임시차선도색"/>
      <sheetName val="공사중표지판"/>
      <sheetName val="드럼및점멸등"/>
      <sheetName val="공사중수량집계"/>
      <sheetName val="레미콘수량집계표"/>
      <sheetName val="충격완화시설"/>
      <sheetName val="탄력봉"/>
      <sheetName val="철근자재집계"/>
      <sheetName val="낙석방책수량집계"/>
      <sheetName val="낙석방지책집계표"/>
      <sheetName val="낙석방기초수량"/>
      <sheetName val="낙석방지책설치현황 "/>
      <sheetName val="충격흡수탱크"/>
      <sheetName val="sh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보행로난간"/>
      <sheetName val="반사경"/>
      <sheetName val="임시차선도색"/>
      <sheetName val="공사중표지판"/>
      <sheetName val="드럼및점멸등"/>
      <sheetName val="공사중수량집계"/>
      <sheetName val="레미콘수량집계표"/>
      <sheetName val="충격완화시설"/>
      <sheetName val="탄력봉"/>
      <sheetName val="철근자재집계"/>
      <sheetName val="낙석방책수량집계"/>
      <sheetName val="낙석방지책집계표"/>
      <sheetName val="낙석방기초수량"/>
      <sheetName val="낙석방지책설치현황 "/>
      <sheetName val="충격흡수탱크"/>
      <sheetName val="sh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량총괄"/>
      <sheetName val="상부집계"/>
      <sheetName val="철근집계"/>
      <sheetName val="SLAB"/>
      <sheetName val="방호벽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량총괄"/>
      <sheetName val="상부집계"/>
      <sheetName val="철근집계"/>
      <sheetName val="SLAB"/>
      <sheetName val="방호벽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Q"/>
      <sheetName val="총집계표"/>
      <sheetName val="삽도"/>
      <sheetName val="일반수량집계"/>
      <sheetName val="교각철근집계표"/>
      <sheetName val="토공집계표"/>
      <sheetName val="PIER1"/>
      <sheetName val="PIER2"/>
      <sheetName val="Sheet1"/>
      <sheetName val="상부집계"/>
      <sheetName val="철근집계"/>
      <sheetName val="강재집계"/>
      <sheetName val="RC상부"/>
      <sheetName val="PF상부"/>
      <sheetName val="P.F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구조물공내역서"/>
    </sheetNames>
    <sheetDataSet>
      <sheetData sheetId="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철근집계 "/>
      <sheetName val="철근집계(에폭시)"/>
      <sheetName val="콘_재료분리(1)"/>
      <sheetName val="콘크리트집계"/>
      <sheetName val="이월"/>
      <sheetName val="1.본선"/>
      <sheetName val="2.RAMP-C"/>
      <sheetName val="3.총수량"/>
      <sheetName val="삽도"/>
      <sheetName val="일반수량집계"/>
      <sheetName val="교각철근집계표"/>
      <sheetName val="토공집계표"/>
      <sheetName val="PIER1"/>
      <sheetName val="PIER2"/>
      <sheetName val="Sheet1"/>
      <sheetName val="상부집계"/>
      <sheetName val="철근집계"/>
      <sheetName val="강재집계"/>
      <sheetName val="RC상부"/>
      <sheetName val="PF상부"/>
      <sheetName val="P.F빔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2@2020(8.5) "/>
      <sheetName val="2020 (2.6)"/>
      <sheetName val="2015 "/>
      <sheetName val="1515 (3.1) "/>
      <sheetName val="J2515 (0.96)  (2)"/>
      <sheetName val="2515 (0.96)  (2)"/>
      <sheetName val="2515 (0.98)  (2)"/>
      <sheetName val="Sheet2"/>
      <sheetName val="Sheet3"/>
      <sheetName val="삽도"/>
      <sheetName val="일반수량집계"/>
      <sheetName val="교각철근집계표"/>
      <sheetName val="토공집계표"/>
      <sheetName val="PIER1"/>
      <sheetName val="PIER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삽도"/>
      <sheetName val="일반수량집계"/>
      <sheetName val="교각철근집계표"/>
      <sheetName val="토공집계표"/>
      <sheetName val="PIER1"/>
      <sheetName val="PIER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삽도"/>
      <sheetName val="일반수량집계"/>
      <sheetName val="교각철근집계표"/>
      <sheetName val="토공집계표"/>
      <sheetName val="PIER1"/>
      <sheetName val="PIER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교각1"/>
      <sheetName val="총괄집계1 (3)"/>
      <sheetName val="총괄집계"/>
      <sheetName val="수량집계(대전)"/>
      <sheetName val="일반수량집계(대전)"/>
      <sheetName val="봉곡교(대전)"/>
      <sheetName val="수량집계(진주)"/>
      <sheetName val="일반수량집계 (진주)"/>
      <sheetName val="봉곡교(진주)"/>
      <sheetName val="접속 슬래브"/>
      <sheetName val="옹벽집계"/>
      <sheetName val="토공집계"/>
      <sheetName val="토공"/>
      <sheetName val="총괄-S"/>
      <sheetName val="총괄-S (2)"/>
      <sheetName val="총괄-S(30)"/>
      <sheetName val="슬래브-S(30)"/>
      <sheetName val="옹벽-S"/>
      <sheetName val="슬래브-S (40)"/>
      <sheetName val="수량집계"/>
      <sheetName val="신흥교"/>
      <sheetName val="시점(우)-날개벽"/>
      <sheetName val="시점(좌)-날개벽"/>
      <sheetName val="종점(우)-날개벽"/>
      <sheetName val="종점(좌)-날개벽"/>
      <sheetName val="옹벽(3-1)"/>
      <sheetName val="옹벽(3-2)"/>
      <sheetName val="총괄"/>
      <sheetName val="총괄 (2)"/>
      <sheetName val="총괄(30)"/>
      <sheetName val="슬래브(30)"/>
      <sheetName val="옹벽"/>
      <sheetName val="슬래브 (40)"/>
      <sheetName val="XXXXXX"/>
      <sheetName val="산청"/>
      <sheetName val="수동"/>
      <sheetName val="30mpc본당수량"/>
      <sheetName val="1m당 (2)"/>
      <sheetName val="강재수량-총"/>
      <sheetName val="철근량"/>
      <sheetName val="토공수량집"/>
      <sheetName val="어곡-타공종"/>
      <sheetName val="VXXXXX"/>
      <sheetName val="표지"/>
      <sheetName val="목차"/>
      <sheetName val="1.설계조건"/>
      <sheetName val="2.1단면가정"/>
      <sheetName val="Sap2000"/>
      <sheetName val="2.5하중재하도"/>
      <sheetName val="2.7 전산입력"/>
      <sheetName val="2.7.2 단면력집계"/>
      <sheetName val="2.8 부재력도(극한)"/>
      <sheetName val="2.9 단면검토"/>
      <sheetName val="2.9.2 벽설계"/>
      <sheetName val="2.10주철근 조립도"/>
      <sheetName val="2.11정착장검토"/>
      <sheetName val="2.12 부재력도(허용)"/>
      <sheetName val="2.13 우각부 보강검토"/>
      <sheetName val="2.14 거더계산"/>
      <sheetName val="2.14.3 거더철근량산정"/>
      <sheetName val="2.14.4 사각기둥설계"/>
      <sheetName val="2.15 사용성검토"/>
      <sheetName val="2.16 부력검토"/>
      <sheetName val="Sheet1"/>
      <sheetName val="토공총괄집계"/>
      <sheetName val="U-TYPE토공"/>
      <sheetName val="교대토공집계"/>
      <sheetName val="교대토공"/>
      <sheetName val="교각토공집계"/>
      <sheetName val="교각토공"/>
      <sheetName val="타공종이월"/>
      <sheetName val="Sheet2"/>
      <sheetName val="Sheet3"/>
      <sheetName val="자재별집계"/>
      <sheetName val="총재료집계"/>
      <sheetName val="개거재료집계"/>
      <sheetName val="개거수량산출"/>
      <sheetName val="개거위치조서"/>
      <sheetName val="덮개재료집계"/>
      <sheetName val="덮개수량산출"/>
      <sheetName val="덮개위치조서"/>
      <sheetName val="토적계산"/>
      <sheetName val="폐기물산출"/>
      <sheetName val="깨기재료집계"/>
      <sheetName val="깨기수량산출"/>
      <sheetName val="깨기위치조서"/>
      <sheetName val="중보용수로취입수문재료표"/>
      <sheetName val="중보용수로취입수문"/>
      <sheetName val="중보용수로취입수깨기수량"/>
      <sheetName val="총괄토공집계"/>
      <sheetName val="1 line"/>
      <sheetName val="용수개거 내역수량집계표"/>
      <sheetName val="용수개거연장조서"/>
      <sheetName val="용수개거재료집계표"/>
      <sheetName val="용수개거단위수량"/>
      <sheetName val="북한강교교대토공집계(1)"/>
      <sheetName val="북한강교시점측교대"/>
      <sheetName val="북한강교교대토공집계(2)"/>
      <sheetName val="북한강교종점측교대"/>
      <sheetName val="용늪교교대토공집계 "/>
      <sheetName val="용늪교시점측교대"/>
      <sheetName val="용늪교종점측교대"/>
      <sheetName val="통전1교-A1토공"/>
      <sheetName val="통전1교-A2토공"/>
      <sheetName val="사천2교-A1토공"/>
      <sheetName val="사천2교-A2토공"/>
      <sheetName val="교대집계"/>
      <sheetName val="laroux"/>
      <sheetName val="내역서"/>
      <sheetName val="총집"/>
      <sheetName val="철근집계"/>
      <sheetName val="관집"/>
      <sheetName val="횡설"/>
      <sheetName val="U형플륨집계"/>
      <sheetName val="플륨관마감"/>
      <sheetName val="플륨관"/>
      <sheetName val="횡배수평균터파기H"/>
      <sheetName val="BOX집계"/>
      <sheetName val="BOX수량"/>
      <sheetName val="잡석"/>
      <sheetName val="옹벽토공"/>
      <sheetName val="옹벽수량"/>
      <sheetName val="연장조서"/>
      <sheetName val="전단"/>
      <sheetName val="전집"/>
      <sheetName val="집계표"/>
      <sheetName val="화심2교(전주 시)"/>
      <sheetName val="화심2교(전주 종)"/>
      <sheetName val="화심2교(함양 시)"/>
      <sheetName val="화심2교(함양 종)"/>
      <sheetName val="민목2교(전주 시)"/>
      <sheetName val="민목2교(전주 종)"/>
      <sheetName val="민목2교(함양 시)"/>
      <sheetName val="민목2교(함양 종)"/>
      <sheetName val="교대수량집계(당진방향)"/>
      <sheetName val="교대철근집계(당진방향)"/>
      <sheetName val="교대(당진방향)상세집계(A1)"/>
      <sheetName val="당진방향-교대(A1)"/>
      <sheetName val="날개벽(당진방향-시점)"/>
      <sheetName val="접속(당진방향,시점)"/>
      <sheetName val="옹벽(당진방향,A1)"/>
      <sheetName val="교대(당진방향)상세집계(A2)"/>
      <sheetName val="당진방향-교대(A2)"/>
      <sheetName val="날개벽(당진방향-종점)"/>
      <sheetName val="접속(당진방향,종점)"/>
      <sheetName val="옹벽(당진방향,A2)"/>
      <sheetName val="abut집계"/>
      <sheetName val="상-교대"/>
      <sheetName val="부대공집계(옛날)"/>
      <sheetName val="부대공집계표"/>
      <sheetName val="오수공"/>
      <sheetName val="우수공"/>
      <sheetName val="구내배관"/>
      <sheetName val="BYPASS날개벽"/>
      <sheetName val="내역서적용수량"/>
      <sheetName val="부대공자재"/>
      <sheetName val="자재집계표"/>
      <sheetName val="타공정이월"/>
      <sheetName val="표지판설치집계"/>
      <sheetName val="표지판 기초수량"/>
      <sheetName val="표지판기초수량산출근거"/>
      <sheetName val="시선유도시설집계"/>
      <sheetName val="시선유도수량산출"/>
      <sheetName val="차선도색수량집계표"/>
      <sheetName val="차선도색수량근거"/>
      <sheetName val="이단가드레일집계"/>
      <sheetName val="교툥안전시설"/>
      <sheetName val="간지"/>
      <sheetName val="설계내역서"/>
      <sheetName val="TYPE총괄집계표"/>
      <sheetName val="논리시점우측"/>
      <sheetName val="논리시점좌측"/>
      <sheetName val="논리종점우측"/>
      <sheetName val="논리종점좌측"/>
      <sheetName val="AB3400"/>
      <sheetName val="AB3401"/>
      <sheetName val="감독차량비"/>
      <sheetName val="AB3402"/>
      <sheetName val="AB3403"/>
      <sheetName val="터널차량비"/>
      <sheetName val="AB3500"/>
      <sheetName val="부지임대료"/>
      <sheetName val="내역적용(전체)"/>
      <sheetName val="터널공총자재693"/>
      <sheetName val="시멘트및골재수랑지계표694"/>
      <sheetName val="콘크리트695"/>
      <sheetName val="총집계표"/>
      <sheetName val="BM개착"/>
      <sheetName val="(3-1)798"/>
      <sheetName val="(3-2)799"/>
      <sheetName val="800"/>
      <sheetName val="801"/>
      <sheetName val="802"/>
      <sheetName val="803"/>
      <sheetName val="(4-1)822"/>
      <sheetName val="(4-2)823"/>
      <sheetName val="824"/>
      <sheetName val="825"/>
      <sheetName val="826"/>
      <sheetName val="827"/>
      <sheetName val="(6-1)872"/>
      <sheetName val="(6-2)873"/>
      <sheetName val="874"/>
      <sheetName val="875"/>
      <sheetName val="876"/>
      <sheetName val="877"/>
      <sheetName val="본선수량총괄집계표"/>
      <sheetName val="토공수량총괄집계표"/>
      <sheetName val="설계설명서"/>
      <sheetName val="물량증감내역"/>
      <sheetName val="자재"/>
      <sheetName val="공사용중기"/>
      <sheetName val="공정표(당)"/>
      <sheetName val="공정표(변)"/>
      <sheetName val="표지-1"/>
      <sheetName val="집계표(총괄)"/>
      <sheetName val="집계표(토목)"/>
      <sheetName val="제잡비산출근거"/>
      <sheetName val="1공구(내역서)"/>
      <sheetName val="관급(1공구 )"/>
      <sheetName val="2-1공구"/>
      <sheetName val="2-2공구"/>
      <sheetName val="관급(2공구)"/>
      <sheetName val="건축(재경비)"/>
      <sheetName val="건축갑"/>
      <sheetName val="건축"/>
      <sheetName val="기계(재경비)"/>
      <sheetName val="기계갑"/>
      <sheetName val="기계설비"/>
      <sheetName val="집계표(토목,비목별)"/>
      <sheetName val="표지(K1)"/>
      <sheetName val="집계표(K1,토목)"/>
      <sheetName val="1공구(K1)"/>
      <sheetName val="집계표(K1,2공구)"/>
      <sheetName val="집계표(K1,건축)"/>
      <sheetName val="집계표(K1,기계)"/>
      <sheetName val="표지(K2)"/>
      <sheetName val="집계표(K2,토목)"/>
      <sheetName val="1공구(K2)"/>
      <sheetName val="집계표(K2,2공구)"/>
      <sheetName val="집계표(K2,건축)"/>
      <sheetName val="집계표(K2,기계)"/>
      <sheetName val="표지 (2)"/>
      <sheetName val="예정공정표"/>
      <sheetName val="공사일보(4월1일)"/>
      <sheetName val="공사일보(4월2일)"/>
      <sheetName val="공사일보(4월3일)"/>
      <sheetName val="공사일보(4월4일)"/>
      <sheetName val="공사일보(4월5일)"/>
      <sheetName val="공사일보(4월6일)"/>
      <sheetName val="공사일보(4월7일)"/>
      <sheetName val="공사일보(4월8일)"/>
      <sheetName val="공사일보(4월9일)"/>
      <sheetName val="공사일보(4월10일)"/>
      <sheetName val="공사일보(4월11일)"/>
      <sheetName val="공사일보(4월12일)"/>
      <sheetName val="공사일보(4월13일)"/>
      <sheetName val="공사일보(4월14일)"/>
      <sheetName val="공사일보(4월15일)"/>
      <sheetName val="공사일보(4월16일)"/>
      <sheetName val="공사일보(4월17일)"/>
      <sheetName val="공사일보(4월18일)"/>
      <sheetName val="공사일보(4월19일)"/>
      <sheetName val="공사일보(4월20일)"/>
      <sheetName val="공사일보(4월21일)"/>
      <sheetName val="공사일보(4월22일)"/>
      <sheetName val="공사일보(4월23일)"/>
      <sheetName val="공사일보(4월24일)"/>
      <sheetName val="공사일보(4월25일)"/>
      <sheetName val="공사일보(4월26일)"/>
      <sheetName val="공사일보(4월27일)"/>
      <sheetName val="공사일보(4월28일)"/>
      <sheetName val="공사일보(4월29일)"/>
      <sheetName val="공사일보(4월30일)"/>
      <sheetName val="설계변경내용"/>
      <sheetName val="토목공사(수량증감대비표)"/>
      <sheetName val="1공구(수량증감대비표)"/>
      <sheetName val="단가조견표"/>
      <sheetName val="주요물량,자재"/>
      <sheetName val="공사기간,변경조건"/>
      <sheetName val="공정표(변경)"/>
      <sheetName val="표지-1 (2)"/>
      <sheetName val="표지-1 (3)"/>
      <sheetName val="내역갑"/>
      <sheetName val="산출내역"/>
      <sheetName val="내역"/>
      <sheetName val="관급자재대,보상비"/>
      <sheetName val="보상비"/>
      <sheetName val="INPUT"/>
      <sheetName val="ABUT수량-A1"/>
      <sheetName val="교대수량집계표"/>
      <sheetName val="교대수량"/>
      <sheetName val="갑"/>
      <sheetName val="변경개요1"/>
      <sheetName val="갑 (1)"/>
      <sheetName val="원가계산서"/>
      <sheetName val="공종별집계표"/>
      <sheetName val="갑지 (2)"/>
      <sheetName val="공량서(옥외방범)"/>
      <sheetName val="단가조사서"/>
      <sheetName val="단가조사서 (업체)"/>
      <sheetName val="갑지 (3)"/>
      <sheetName val="자재총괄(증감)"/>
      <sheetName val="폐수처리장(변경)"/>
      <sheetName val="폐수처리장 (기존)"/>
      <sheetName val="갑지 (4)"/>
      <sheetName val="도면"/>
      <sheetName val="토공집계표"/>
      <sheetName val="구조물깨기수량집계"/>
      <sheetName val="교량깨기"/>
      <sheetName val="남양내역"/>
      <sheetName val="가시설공(광장부)"/>
      <sheetName val="Anchor수량"/>
      <sheetName val="MSG"/>
      <sheetName val="MSG (2)"/>
      <sheetName val="SQJ"/>
      <sheetName val="가시설공(시점부)"/>
      <sheetName val="MSG(시점부)"/>
      <sheetName val="SQJ(시점부)"/>
      <sheetName val="000000"/>
      <sheetName val="시점부"/>
      <sheetName val="시점부토적표"/>
      <sheetName val="종점부"/>
      <sheetName val="종점부토적표"/>
      <sheetName val="정렬"/>
      <sheetName val="기본DATA"/>
      <sheetName val="실행내역"/>
      <sheetName val="BOQ(전체)"/>
      <sheetName val="요율"/>
      <sheetName val="집 계 표"/>
      <sheetName val="기계내역"/>
      <sheetName val="#REF"/>
      <sheetName val="사  업  비  수  지  예  산  서"/>
      <sheetName val="대전-교대(A1-A2)"/>
      <sheetName val="전체제잡비"/>
      <sheetName val="단면 (2)"/>
      <sheetName val="공작물조직표(용배수)"/>
      <sheetName val="단면가정"/>
      <sheetName val="조명시설"/>
      <sheetName val="전체_1설계"/>
      <sheetName val="당진1,2호기전선관설치및접지4차공사내역서-을지"/>
      <sheetName val="간선계산"/>
      <sheetName val="绑ꣃ˞짛༏濼殃恸䁍◣"/>
      <sheetName val="도급대실행대비표"/>
      <sheetName val="골재산출"/>
      <sheetName val="BID"/>
      <sheetName val="3.바닥판설계"/>
      <sheetName val="입찰안"/>
      <sheetName val="배수공"/>
      <sheetName val="전입"/>
      <sheetName val="가로등내역서"/>
      <sheetName val="현황산출서"/>
      <sheetName val="Sheet15"/>
      <sheetName val="B(함)일반수량"/>
      <sheetName val="성서방향-교대(A2)"/>
      <sheetName val="앉음벽 (2)"/>
      <sheetName val="apt수량"/>
      <sheetName val="type-F"/>
      <sheetName val="공주-교대(A1)"/>
      <sheetName val="1.취수장"/>
      <sheetName val="기자재비"/>
      <sheetName val="위치조서"/>
      <sheetName val="날개벽"/>
      <sheetName val="CABLE SIZE-3"/>
      <sheetName val="용늪교종점측교대_x0000__x0009_ӐЀ_x0004__x0000__xdfa0_̠ӴЀF_x0000__x0010_[교대토공.XLS]"/>
      <sheetName val="용늪교종점측교대_x0000__x0000__x0000__x0000__x0000__x0000__x0000__x0000__x0000__x0009__x0000_ӐЀ_x0000__x0004__x0000__x0000__x0000__x0000__x0000__x0000__xdfa0_̠"/>
      <sheetName val="전기일위목록"/>
      <sheetName val="편입토지조서"/>
      <sheetName val="공사비예산서(토목분)"/>
      <sheetName val="적용토목"/>
      <sheetName val="수량집계표"/>
      <sheetName val="산출근거"/>
      <sheetName val="산수배수"/>
      <sheetName val="2.8 부재_xffff_도(_xffff_한)"/>
      <sheetName val="2._xffff_.2 벽설계"/>
      <sheetName val="맨홀수량산출"/>
      <sheetName val="1호인버트수량"/>
      <sheetName val="품셈"/>
      <sheetName val="기초코드"/>
      <sheetName val="진주방향"/>
      <sheetName val="마산방향"/>
      <sheetName val="마산방향철근집계"/>
      <sheetName val="하수급견적대비"/>
      <sheetName val="수량명세서"/>
      <sheetName val="소방"/>
      <sheetName val="포장복구집계"/>
      <sheetName val="6공구(당초)"/>
      <sheetName val="기초공"/>
      <sheetName val="기둥(원형)"/>
      <sheetName val="남양시작동자105노65기1.3화1.2"/>
      <sheetName val="교각계산"/>
      <sheetName val="전차선로 물량표"/>
      <sheetName val="물가시세"/>
      <sheetName val="노임단가"/>
      <sheetName val="유동표"/>
      <sheetName val="연결임시"/>
      <sheetName val="일위대가(계측기설치)"/>
      <sheetName val="B부대공"/>
      <sheetName val="투찰"/>
      <sheetName val="건축내역"/>
      <sheetName val="변화치수"/>
      <sheetName val="(C)원내역"/>
      <sheetName val="자재단가비교표"/>
      <sheetName val="산출근거1"/>
      <sheetName val="설계명세서"/>
      <sheetName val="예산명세서"/>
      <sheetName val="자료입력"/>
      <sheetName val="플랜트 설치"/>
      <sheetName val="실행철강하도"/>
      <sheetName val="주형"/>
      <sheetName val="토목"/>
      <sheetName val="수로교총재료집계"/>
      <sheetName val="부대비율"/>
      <sheetName val="VXXXXXXX"/>
      <sheetName val="IN"/>
      <sheetName val="도장수량(하1)"/>
      <sheetName val="토량1-1"/>
      <sheetName val="공통가설"/>
      <sheetName val="총괄표"/>
      <sheetName val="자재일람"/>
      <sheetName val="도급"/>
      <sheetName val="상수도토공집계표"/>
      <sheetName val="B2BERP"/>
      <sheetName val="A-4"/>
      <sheetName val="["/>
      <sheetName val="근로자자료입력"/>
      <sheetName val="지급자재"/>
      <sheetName val="입적표"/>
      <sheetName val="가격조사서"/>
      <sheetName val="포장공"/>
      <sheetName val="가정단면"/>
      <sheetName val="용산1(해보)"/>
      <sheetName val="5.정산서"/>
      <sheetName val="SLIDES"/>
      <sheetName val="6.교좌면보강"/>
      <sheetName val="TEL"/>
      <sheetName val="BLOCK-1"/>
      <sheetName val="공사일보(4월11탬גּ"/>
      <sheetName val="8설7발"/>
      <sheetName val="부대내역"/>
      <sheetName val="단가조사"/>
      <sheetName val="준검 내역서"/>
      <sheetName val="VXXXX"/>
      <sheetName val="명세표지"/>
      <sheetName val="명세서"/>
      <sheetName val="총집계"/>
      <sheetName val="진출콘크.푸집"/>
      <sheetName val="진출철집"/>
      <sheetName val="&lt;접속집계&gt;"/>
      <sheetName val="접속철"/>
      <sheetName val="AP슬래브"/>
      <sheetName val="전기맨홀자재집"/>
      <sheetName val="전기맨홀콘.거푸집총집 "/>
      <sheetName val="전기맨홀철근총집"/>
      <sheetName val="포장공사"/>
      <sheetName val="교대(당진방향)삁세집계(A2)"/>
      <sheetName val="Q형플륨집계"/>
      <sheetName val="공사일보_x0008_4월25일)"/>
      <sheetName val="공사일듴(4월28일)"/>
      <sheetName val="冠목공사(수량증감대비표)"/>
      <sheetName val="주요물韉,자재"/>
      <sheetName val="장문교(대전)"/>
      <sheetName val="I一般比"/>
      <sheetName val="설직재-1"/>
      <sheetName val="N賃率-職"/>
      <sheetName val="제직재"/>
      <sheetName val="공사비내역"/>
      <sheetName val="일위대가"/>
      <sheetName val="공사비총괄"/>
      <sheetName val="data"/>
      <sheetName val="암거 제원표"/>
      <sheetName val="용늪교종점측교대_x0000__x0009_ӐЀ_x0004__x0000__xdfa0_̠ӴЀF_x0010_[교대토공.XLS]S"/>
      <sheetName val="산출내역서집계표"/>
      <sheetName val="자재운반단가일람표"/>
      <sheetName val="변수값"/>
      <sheetName val="서울교대토공집계(★)"/>
      <sheetName val="춘천교대토공집계(★)"/>
      <sheetName val="70%"/>
      <sheetName val="단위단가"/>
      <sheetName val="공사수행방안"/>
      <sheetName val="시멘트"/>
      <sheetName val="1,2공구원가계산서"/>
      <sheetName val="2공구산출내역"/>
      <sheetName val="1공구산출내역서"/>
      <sheetName val="날개벽(시점좌측)"/>
      <sheetName val="초기화면"/>
      <sheetName val="양수장구조물총"/>
      <sheetName val="양수장토공총"/>
      <sheetName val="DATE"/>
      <sheetName val="중기상차"/>
      <sheetName val="AS복구"/>
      <sheetName val="중기터파기"/>
      <sheetName val="품셈TABLE"/>
      <sheetName val="기계경비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구조물공내역서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량총괄"/>
      <sheetName val="상부집계"/>
      <sheetName val="철근집계"/>
      <sheetName val="SLAB"/>
      <sheetName val="방호벽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XX"/>
      <sheetName val="내측입력"/>
      <sheetName val="외측입력"/>
      <sheetName val="내측결과"/>
      <sheetName val="외측결과"/>
      <sheetName val="목차"/>
      <sheetName val="단면가정"/>
      <sheetName val="슬래브"/>
      <sheetName val="설계조건"/>
      <sheetName val="사용성검토 "/>
      <sheetName val="주beam"/>
      <sheetName val="활하중 집계"/>
      <sheetName val="단면력 집계"/>
      <sheetName val="휨응력"/>
      <sheetName val="시공단계별응력"/>
      <sheetName val="PRESTRESS "/>
      <sheetName val="연결부설계"/>
      <sheetName val="가로보설계"/>
      <sheetName val="SHOE용량산정"/>
      <sheetName val="신축량산정(2연속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삽도"/>
      <sheetName val="일반수량집계"/>
      <sheetName val="교각철근집계표"/>
      <sheetName val="토공집계표"/>
      <sheetName val="PIER1"/>
      <sheetName val="PIER2"/>
      <sheetName val="Sheet1"/>
      <sheetName val="상천교각"/>
      <sheetName val="원천교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XX"/>
      <sheetName val="교대일반집계"/>
      <sheetName val="시점측교대"/>
      <sheetName val="종점측교대"/>
      <sheetName val="접속슬래브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내역서"/>
      <sheetName val="수량산출"/>
      <sheetName val="수량집계"/>
      <sheetName val="노임단가"/>
      <sheetName val="자재단가"/>
      <sheetName val="중기"/>
      <sheetName val="운반거리"/>
      <sheetName val="단가산출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주요자재"/>
      <sheetName val="철근집계표"/>
      <sheetName val="구조물공집계"/>
      <sheetName val="지장물조서"/>
      <sheetName val="내부EV"/>
      <sheetName val="내부ES"/>
      <sheetName val="외부EV-출입구#3"/>
      <sheetName val="외부EV-출입구#6"/>
      <sheetName val="외부ES-출입구#3"/>
      <sheetName val="외부ES-출입구#6"/>
      <sheetName val="출입구#3철거"/>
      <sheetName val="출입구#6철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정일지"/>
      <sheetName val="교량간지"/>
      <sheetName val="목차"/>
      <sheetName val="역T형"/>
      <sheetName val="철근보강위치"/>
      <sheetName val="날개벽1-1"/>
      <sheetName val="날개벽1-2"/>
      <sheetName val="날개벽1"/>
      <sheetName val="날개벽2"/>
      <sheetName val="날개벽3"/>
      <sheetName val="접속 SLAB,BRACKET 설계"/>
      <sheetName val="Module1"/>
      <sheetName val="변수정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집계표1"/>
      <sheetName val="집계표2"/>
      <sheetName val="죽2-접속수량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XX"/>
      <sheetName val="토적집계표"/>
      <sheetName val="토적표"/>
      <sheetName val="3BL공동구 수량"/>
      <sheetName val="3BL수량집계"/>
      <sheetName val="45BL공동구수량"/>
      <sheetName val="50BL공동구 수량 "/>
      <sheetName val="45,50BL수량집계"/>
      <sheetName val="수량집계표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구조물공주요자재집계표 (2)"/>
      <sheetName val="구조물공주요자재집계표 (3)"/>
      <sheetName val="구조물공주요자재집계표 (4)"/>
      <sheetName val="시멘트및골재량산출(2)"/>
      <sheetName val="시멘트및골재량산출(3)"/>
      <sheetName val="시멘트및골재량산출(4)"/>
      <sheetName val="골재수량 집계표(2)"/>
      <sheetName val="골재수량 집계표(3)"/>
      <sheetName val="골재수량 집계표(4)"/>
      <sheetName val="일반수량총괄집계표-덕릉교"/>
      <sheetName val="상부-일반수량집계표-덕릉교"/>
      <sheetName val="일반수량집계표-교대"/>
      <sheetName val="일반수량집계표-교각"/>
      <sheetName val="교각일반수량집계표"/>
      <sheetName val="교각점검통로"/>
      <sheetName val="구조물공주요자재집계표 (1)"/>
      <sheetName val="시멘트및골재량산출(1) "/>
      <sheetName val="골재수량 집계표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플륨관집계"/>
      <sheetName val="산출근거"/>
      <sheetName val="U형플륨관"/>
      <sheetName val="U형플륨관토공"/>
      <sheetName val="단위토공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철근,잡석"/>
      <sheetName val="시멘트골재산출"/>
      <sheetName val="토공T"/>
      <sheetName val="구조물깨기집계"/>
      <sheetName val="구조물깨기"/>
      <sheetName val="집계표"/>
      <sheetName val="토공 (2)"/>
      <sheetName val="구조물"/>
      <sheetName val="집계1"/>
      <sheetName val="삽도"/>
      <sheetName val="취사장"/>
      <sheetName val="취사장배관"/>
      <sheetName val="취사장배관1"/>
      <sheetName val="터파기"/>
      <sheetName val="집계2"/>
      <sheetName val="관연장"/>
      <sheetName val="격점"/>
      <sheetName val="토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하중계산"/>
      <sheetName val="안정성검토"/>
      <sheetName val="Book"/>
      <sheetName val="#REF"/>
      <sheetName val="설계기준"/>
      <sheetName val="어장교bo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일위대가"/>
      <sheetName val="조명시설"/>
      <sheetName val="DATE"/>
      <sheetName val="공구"/>
      <sheetName val="기계경비(시간당)"/>
      <sheetName val="램머"/>
      <sheetName val="장비집계"/>
      <sheetName val="3BL공동구 수량"/>
      <sheetName val="자재집계표"/>
      <sheetName val="Sheet1"/>
      <sheetName val="가중치"/>
      <sheetName val="말뚝지지력산정"/>
      <sheetName val="용수량(생활용수)"/>
      <sheetName val="제-노임"/>
      <sheetName val="제직재"/>
      <sheetName val="일위대가9803"/>
      <sheetName val="평가데이터"/>
      <sheetName val="신표지1"/>
      <sheetName val="수량산출"/>
      <sheetName val="산출금액내역"/>
      <sheetName val="내역서"/>
      <sheetName val="구천"/>
      <sheetName val="조경내역서"/>
      <sheetName val="경산"/>
      <sheetName val="집계표"/>
      <sheetName val="청천내"/>
      <sheetName val="명세서"/>
      <sheetName val="내역"/>
      <sheetName val="설계예산서"/>
      <sheetName val="#REF"/>
      <sheetName val="일위"/>
      <sheetName val="기계경비"/>
      <sheetName val="9GNG운반"/>
      <sheetName val="실행철강하도"/>
      <sheetName val="현장예산"/>
      <sheetName val="예총"/>
      <sheetName val="2000년1차"/>
      <sheetName val="2000전체분"/>
      <sheetName val="자재대"/>
      <sheetName val="동원인원"/>
      <sheetName val="주차구획선수량"/>
      <sheetName val="요율"/>
      <sheetName val="포장공"/>
      <sheetName val="2공구하도급내역서"/>
      <sheetName val="총괄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3.공통공사대비"/>
      <sheetName val="TOTAL_BOQ"/>
      <sheetName val="범례표"/>
      <sheetName val="옹벽일반수량"/>
      <sheetName val="품셈집계표"/>
      <sheetName val="자재조사표"/>
      <sheetName val="Sheet5"/>
      <sheetName val="설계서을"/>
      <sheetName val="날개벽수량표"/>
      <sheetName val="Total"/>
      <sheetName val="자재단가"/>
      <sheetName val="설계내역서"/>
      <sheetName val="Sheet3"/>
      <sheetName val="견적"/>
      <sheetName val="조명율표"/>
      <sheetName val="연결관암거"/>
      <sheetName val="연습"/>
      <sheetName val="한강운반비"/>
      <sheetName val="신우"/>
      <sheetName val="원본(갑지)"/>
      <sheetName val="단열-자재"/>
      <sheetName val="공제수량총집계표"/>
      <sheetName val="임금단가"/>
      <sheetName val="현장경비"/>
      <sheetName val="방배동내역(리라)"/>
      <sheetName val="건축공사집계표"/>
      <sheetName val="방배동내역 (총괄)"/>
      <sheetName val="부대공사총괄"/>
      <sheetName val="수량3"/>
      <sheetName val="총투입계"/>
      <sheetName val="입력란"/>
      <sheetName val="97노임단가"/>
      <sheetName val="본선차로수량집계표"/>
      <sheetName val="심사공종"/>
      <sheetName val="3BL공동구_수량"/>
      <sheetName val="안정검토"/>
      <sheetName val="단면설계"/>
      <sheetName val="6PILE  (돌출)"/>
      <sheetName val="공사기본내용입력"/>
      <sheetName val="SANBAISU"/>
      <sheetName val="우수맨홀공제단위수량"/>
      <sheetName val="노임이"/>
      <sheetName val="부하계산서"/>
      <sheetName val="전선 및 전선관"/>
      <sheetName val="9.정착구 보강"/>
      <sheetName val="CTEMCOST"/>
      <sheetName val="철근량"/>
      <sheetName val="일반수량"/>
      <sheetName val="원가"/>
      <sheetName val="ABUT수량-A1"/>
      <sheetName val="준검 내역서"/>
      <sheetName val="대창(함평)"/>
      <sheetName val="대창(장성)"/>
      <sheetName val="대창(함평)-창열"/>
      <sheetName val="데이타"/>
      <sheetName val="12호기내역서(건축분)"/>
      <sheetName val="터파기및재료"/>
      <sheetName val="bid"/>
      <sheetName val="빙장비사양"/>
      <sheetName val="환경기계공정표 (3)"/>
      <sheetName val="대치판정"/>
      <sheetName val="증감내역서"/>
      <sheetName val="총집계표"/>
      <sheetName val="가압장(토목)"/>
      <sheetName val="H-PILE수량집계"/>
      <sheetName val="데리네이타현황"/>
      <sheetName val="산출근거"/>
      <sheetName val="이토변실(A3-LINE)"/>
      <sheetName val="토적표"/>
      <sheetName val="공사개요"/>
      <sheetName val="설계예산"/>
      <sheetName val="WORK"/>
      <sheetName val="내역서단가산출용"/>
      <sheetName val="단가산출"/>
      <sheetName val="T13(P68~72,78)"/>
      <sheetName val="Sheet2"/>
      <sheetName val="토목검측서"/>
      <sheetName val="1차 내역서"/>
      <sheetName val="slurrywall설계가"/>
      <sheetName val="설비"/>
      <sheetName val="초기화면"/>
      <sheetName val="관급자재"/>
      <sheetName val="배관배선 단가조사"/>
      <sheetName val="일위대가집계"/>
      <sheetName val="을"/>
      <sheetName val="SG"/>
      <sheetName val="준공평가"/>
      <sheetName val="시선유도표지집계표"/>
      <sheetName val="70%"/>
      <sheetName val="현금흐름"/>
      <sheetName val="N賃率-職"/>
      <sheetName val="원형1호맨홀토공수량"/>
      <sheetName val="용산1(해보)"/>
      <sheetName val="파형강관집계"/>
      <sheetName val="2002하반기노임기준"/>
      <sheetName val="단가 (2)"/>
      <sheetName val="내역갑지"/>
      <sheetName val="코드표"/>
      <sheetName val="98수문일위"/>
      <sheetName val="절대삭제금지"/>
      <sheetName val="맨홀수량"/>
      <sheetName val="배수공"/>
      <sheetName val="DATA 입력란"/>
      <sheetName val="1. 설계조건 2.단면가정 3. 하중계산"/>
      <sheetName val="이름정의"/>
      <sheetName val="대로근거"/>
      <sheetName val="Macro1"/>
      <sheetName val="중로근거"/>
      <sheetName val="비교1"/>
      <sheetName val="물량표"/>
      <sheetName val="Sheet4"/>
      <sheetName val="구의33고"/>
      <sheetName val="일위대가표"/>
      <sheetName val="BSD (2)"/>
      <sheetName val="구조물터파기수량집계"/>
      <sheetName val="VXXXXXX"/>
      <sheetName val="수량집계"/>
      <sheetName val="Sheet1 (2)"/>
      <sheetName val="내역서(전기)"/>
      <sheetName val="할증"/>
      <sheetName val="실행내역서"/>
      <sheetName val="확약서"/>
      <sheetName val="SORCE1"/>
      <sheetName val="시설물단가표"/>
      <sheetName val="노무비단가표"/>
      <sheetName val="기초자료입력"/>
      <sheetName val="물가대비표"/>
      <sheetName val="Sheet2 (2)"/>
      <sheetName val="단위단가"/>
      <sheetName val="변경비교-을"/>
      <sheetName val="수주추정"/>
      <sheetName val="Customer Databas"/>
      <sheetName val="현장경상비"/>
      <sheetName val="설계"/>
      <sheetName val="guard(mac)"/>
      <sheetName val="단가조사-2"/>
      <sheetName val="DATA"/>
      <sheetName val="96보완계획7.12"/>
      <sheetName val="9-1차이내역"/>
      <sheetName val="COPING"/>
      <sheetName val="실행내역"/>
      <sheetName val="EACT10"/>
      <sheetName val="배수공 시멘트 및 골재량 산출"/>
      <sheetName val="공량(1월22일)"/>
      <sheetName val="측구터파기공수량집계"/>
      <sheetName val="하수급견적대비"/>
      <sheetName val="직노"/>
      <sheetName val="환율CHANGE"/>
      <sheetName val="원형맨홀수량"/>
      <sheetName val="을지"/>
      <sheetName val="총괄내역서"/>
      <sheetName val="공사품의서"/>
      <sheetName val="99노임단가"/>
      <sheetName val="1"/>
      <sheetName val="일위대가목록"/>
      <sheetName val="도장수량(하1)"/>
      <sheetName val="주형"/>
      <sheetName val="unitpric"/>
      <sheetName val="noyim"/>
      <sheetName val="교각계산"/>
      <sheetName val="우각부보강"/>
      <sheetName val="물가시세"/>
      <sheetName val="2호맨홀공제수량"/>
      <sheetName val="전기단가조사서"/>
      <sheetName val="일반수량총괄집계"/>
      <sheetName val="공내역"/>
      <sheetName val="7.PILE  (돌출)"/>
      <sheetName val="8.PILE  (돌출)"/>
      <sheetName val="사  업  비  수  지  예  산  서"/>
      <sheetName val="토사(PE)"/>
      <sheetName val="하조서"/>
      <sheetName val="날개벽"/>
      <sheetName val="자료입력"/>
      <sheetName val="차선도색-연장,수량(1)"/>
      <sheetName val="(A)내역서"/>
      <sheetName val="오수주요자재"/>
      <sheetName val="s"/>
      <sheetName val="용역비내역-진짜"/>
      <sheetName val="목차"/>
      <sheetName val="입찰안"/>
      <sheetName val="파일의이용"/>
      <sheetName val="일위단위"/>
      <sheetName val="TYPE-A"/>
      <sheetName val="마산방향"/>
      <sheetName val="진주방향"/>
      <sheetName val="15"/>
      <sheetName val="상 부"/>
      <sheetName val="계양가시설"/>
      <sheetName val="실행대비"/>
      <sheetName val="200"/>
      <sheetName val="교대(A1)"/>
      <sheetName val="몰탈"/>
      <sheetName val="기초코드"/>
      <sheetName val="다곡2교"/>
      <sheetName val="수산(당)"/>
      <sheetName val="고유코드_설계"/>
      <sheetName val="도기류"/>
      <sheetName val="건축내역"/>
      <sheetName val="배수철근"/>
      <sheetName val="덕전리"/>
      <sheetName val="신호등일위대가"/>
      <sheetName val="간지"/>
      <sheetName val="표지"/>
      <sheetName val="토목(용인)"/>
      <sheetName val="흄관기초"/>
      <sheetName val="중기사용료"/>
      <sheetName val="전기"/>
      <sheetName val="노무비"/>
      <sheetName val="재료비단가"/>
      <sheetName val="터파기단면도(보도)"/>
      <sheetName val="빗물받이(910-510-410)"/>
      <sheetName val="교각1"/>
      <sheetName val="호프"/>
      <sheetName val="프랜트면허"/>
      <sheetName val="날개벽(TYPE2)"/>
      <sheetName val="옹벽공 수량집계표"/>
      <sheetName val="갑지"/>
      <sheetName val="내역서01"/>
      <sheetName val="본사공가현황"/>
      <sheetName val="GI-LIST"/>
      <sheetName val="실행견적"/>
      <sheetName val="해평견적"/>
      <sheetName val="건축공사"/>
      <sheetName val="식재인부"/>
      <sheetName val="수입"/>
      <sheetName val="지중자재단가"/>
      <sheetName val="날개벽(시점좌측)"/>
      <sheetName val="견적서"/>
      <sheetName val="교사기준면적(중)"/>
      <sheetName val="내역서1999.8최종"/>
      <sheetName val="우수공"/>
      <sheetName val="간접"/>
      <sheetName val="역T형교대(말뚝기초)"/>
      <sheetName val="입력DATA"/>
      <sheetName val="바닥판"/>
      <sheetName val="98NS-N"/>
      <sheetName val="노임"/>
      <sheetName val="추가예산"/>
      <sheetName val="단중표"/>
      <sheetName val="현장관리비참조"/>
      <sheetName val="포장복구집계"/>
      <sheetName val="실행간접비용"/>
      <sheetName val="database"/>
      <sheetName val="대비"/>
      <sheetName val="집수정(600-700)"/>
      <sheetName val="설계명세서"/>
      <sheetName val="설계예시"/>
      <sheetName val="기초단가"/>
      <sheetName val="수량증감표"/>
      <sheetName val="터파기운반비산출"/>
      <sheetName val="산적토운반비산출"/>
      <sheetName val="적용단가"/>
      <sheetName val="부대내역"/>
      <sheetName val="1.수인터널"/>
      <sheetName val="단위수량산출"/>
      <sheetName val="danga"/>
      <sheetName val="ilch"/>
      <sheetName val="9811"/>
      <sheetName val="위치조서"/>
      <sheetName val="INPUT"/>
      <sheetName val="시점경사로"/>
      <sheetName val="A-8 PD(도로중앙)"/>
      <sheetName val="내역서 (2)"/>
      <sheetName val="화설내"/>
      <sheetName val="3BL공동구_수량1"/>
      <sheetName val="3_공통공사대비"/>
      <sheetName val="9_정착구_보강"/>
      <sheetName val="6PILE__(돌출)"/>
      <sheetName val="방배동내역_(총괄)"/>
      <sheetName val="준검_내역서"/>
      <sheetName val="단가_(2)"/>
      <sheetName val="1차_내역서"/>
      <sheetName val="전선_및_전선관"/>
      <sheetName val="배관배선_단가조사"/>
      <sheetName val="환경기계공정표_(3)"/>
      <sheetName val="DATA_입력란"/>
      <sheetName val="1__설계조건_2_단면가정_3__하중계산"/>
      <sheetName val="BSD_(2)"/>
      <sheetName val="배수공_시멘트_및_골재량_산출"/>
      <sheetName val="96보완계획7_12"/>
      <sheetName val="7_PILE__(돌출)"/>
      <sheetName val="8_PILE__(돌출)"/>
      <sheetName val="사__업__비__수__지__예__산__서"/>
      <sheetName val="청 구"/>
      <sheetName val="설계산출기초"/>
      <sheetName val="공사비집계"/>
      <sheetName val="내역_FILE"/>
      <sheetName val="총괄서"/>
      <sheetName val="1000 DB구축 부표"/>
      <sheetName val="공사비"/>
      <sheetName val="연도손익"/>
      <sheetName val="회수금"/>
      <sheetName val="대체용지"/>
      <sheetName val="건자이자"/>
      <sheetName val="내부매출원가"/>
      <sheetName val="지구 리스트"/>
      <sheetName val="용지비"/>
      <sheetName val="특수선일위대가"/>
      <sheetName val="setup"/>
      <sheetName val="반포2차"/>
      <sheetName val="차액보증"/>
      <sheetName val="첨"/>
      <sheetName val="6공구(당초)"/>
      <sheetName val="총괄표"/>
      <sheetName val="슬래브수량"/>
      <sheetName val="수량집계표"/>
      <sheetName val="탄성1"/>
      <sheetName val="단면 (2)"/>
      <sheetName val="1.CB"/>
      <sheetName val="변수"/>
      <sheetName val="시운전연료"/>
      <sheetName val="b_balju"/>
      <sheetName val="조건"/>
      <sheetName val="pier-1"/>
      <sheetName val="배수공 주요자재 집계표"/>
      <sheetName val="관접합및부설"/>
      <sheetName val="단가"/>
      <sheetName val="산출내역서집계표"/>
      <sheetName val="단양 00 아파트-세부내역"/>
      <sheetName val="정부노임단가"/>
      <sheetName val="wall"/>
      <sheetName val="품셈"/>
      <sheetName val="인부임"/>
      <sheetName val="원가+내역"/>
      <sheetName val="선정요령"/>
      <sheetName val="공사"/>
      <sheetName val="일위대가_가설_"/>
      <sheetName val="06 일위대가목록"/>
      <sheetName val="공사현황"/>
      <sheetName val="산근"/>
      <sheetName val="직접경비"/>
      <sheetName val="직접인건비"/>
      <sheetName val="조경"/>
      <sheetName val="2_단면가정"/>
      <sheetName val="입력"/>
      <sheetName val="도로경계단위"/>
      <sheetName val="시설물기초"/>
      <sheetName val="SLAB&quot;1&quot;"/>
      <sheetName val="교대철근집계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용역단가"/>
      <sheetName val="흙쌓기도수로설치현황"/>
      <sheetName val="시점교대"/>
      <sheetName val="계수시트"/>
      <sheetName val="설계가"/>
      <sheetName val="중요"/>
      <sheetName val="총내역서"/>
      <sheetName val="옹벽수량집계"/>
      <sheetName val="상호참고자료"/>
      <sheetName val="발주처자료입력"/>
      <sheetName val="회사기본자료"/>
      <sheetName val="하자보증자료"/>
      <sheetName val="기술자관련자료"/>
      <sheetName val="MAT"/>
      <sheetName val="산근(1)"/>
      <sheetName val="예가표"/>
      <sheetName val="토공(우물통,기타) "/>
      <sheetName val="연결임시"/>
      <sheetName val="11.1 단면hwp"/>
      <sheetName val="갑지1"/>
      <sheetName val="공량산출서"/>
      <sheetName val="PROJECT BRIEF(EX.NEW)"/>
      <sheetName val="Site Expenses"/>
      <sheetName val="공용(현대건설공구)"/>
      <sheetName val="현대건설공구(UNIT)"/>
      <sheetName val="공사비증감"/>
      <sheetName val="음성방향"/>
      <sheetName val="산출기준자료"/>
      <sheetName val="구역화물"/>
      <sheetName val="시험비"/>
      <sheetName val="단위목록"/>
      <sheetName val="6호기"/>
      <sheetName val="토목주소"/>
      <sheetName val="배수통관(좌)"/>
      <sheetName val="INPUT(덕도방향-시점)"/>
      <sheetName val="평내중"/>
      <sheetName val="현장소운반"/>
      <sheetName val="관구보호몰탈"/>
      <sheetName val="금액내역서"/>
      <sheetName val="노임단가"/>
      <sheetName val="낙석방지수량"/>
      <sheetName val="연도별cash"/>
      <sheetName val="대림경상68억"/>
      <sheetName val="GR"/>
      <sheetName val="토목공사"/>
      <sheetName val="Baby일위대가"/>
      <sheetName val="내역(신례)"/>
      <sheetName val="수로단위수량"/>
      <sheetName val="연장및면적(좌측)"/>
      <sheetName val="금액"/>
      <sheetName val="PI"/>
      <sheetName val="건축내역서 (경제상무실)"/>
      <sheetName val="원가계산하도"/>
      <sheetName val="입력자료"/>
      <sheetName val="설내역서 "/>
      <sheetName val="내역전기"/>
      <sheetName val="감액총괄표"/>
      <sheetName val="세부내역서"/>
      <sheetName val="단가(1)"/>
      <sheetName val="출장내역"/>
      <sheetName val="공사설명서"/>
      <sheetName val="인원투입"/>
      <sheetName val="코드"/>
      <sheetName val="중강당 내역"/>
      <sheetName val="앵커구조계산"/>
      <sheetName val="1.설계조건"/>
      <sheetName val="단가조건(02년)"/>
      <sheetName val="각형맨홀"/>
      <sheetName val="수안보-MBR1"/>
      <sheetName val="입찰견적보고서"/>
      <sheetName val="1차설계변경내역"/>
      <sheetName val="관경별내역서"/>
      <sheetName val="내역표지"/>
      <sheetName val="기본일위"/>
      <sheetName val="기초일위"/>
      <sheetName val="수목단가"/>
      <sheetName val="시설수량표"/>
      <sheetName val="시설일위"/>
      <sheetName val="식재수량표"/>
      <sheetName val="설계내역"/>
      <sheetName val="tggwan(mac)"/>
      <sheetName val="총괄내역"/>
      <sheetName val="단면가정"/>
      <sheetName val="설계조건"/>
      <sheetName val="마산월령동골조물량변경"/>
      <sheetName val="맨홀수량산출(A-LINE)"/>
      <sheetName val="4.2.1 마루높이 검토"/>
      <sheetName val="배수공수집"/>
      <sheetName val="03전반노무비"/>
      <sheetName val="08-공사비총괄표"/>
      <sheetName val="01-적용기준"/>
      <sheetName val="출력X"/>
      <sheetName val="sub"/>
      <sheetName val="기둥(원형)"/>
      <sheetName val="전체내역서"/>
      <sheetName val="몰탈재료산출"/>
      <sheetName val="사통"/>
      <sheetName val="1차"/>
      <sheetName val="남양내역"/>
      <sheetName val="MAIN_TABLE"/>
      <sheetName val="원가서"/>
      <sheetName val="우수"/>
      <sheetName val="계림(함평)"/>
      <sheetName val="계림(장성)"/>
      <sheetName val="산수배수"/>
      <sheetName val="포장공자재집계표"/>
      <sheetName val="포장물량집계"/>
      <sheetName val="표지 (2)"/>
      <sheetName val="일위대가(1)"/>
      <sheetName val="보차도경계석"/>
      <sheetName val="구조물공집계"/>
      <sheetName val="상행-교대(A1-A2)"/>
      <sheetName val="수목표준대가"/>
      <sheetName val="건축공사실행"/>
      <sheetName val="관급자재대"/>
      <sheetName val="중기사용료산출근거"/>
      <sheetName val="단가 및 재료비"/>
      <sheetName val="내역서적용수량"/>
      <sheetName val="부표총괄"/>
      <sheetName val="갑지(추정)"/>
      <sheetName val="VII-2현장경비"/>
      <sheetName val="Ⅴ-2.공종별내역"/>
      <sheetName val="입력시트"/>
      <sheetName val="가로등내역서"/>
      <sheetName val="공사비 증감 내역서"/>
      <sheetName val="nys"/>
      <sheetName val="4.내진설계"/>
      <sheetName val=" ｹ-ﾌﾞﾙ"/>
      <sheetName val="노임단가 (2)"/>
      <sheetName val="유림골조"/>
      <sheetName val="플랜트 설치"/>
      <sheetName val="효성CB 1P기초"/>
      <sheetName val="조견표"/>
      <sheetName val="전차선로 물량표"/>
      <sheetName val="집수A"/>
      <sheetName val="1.설계기준"/>
      <sheetName val="산출내역서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(당평)자재"/>
      <sheetName val="당초명세(평)"/>
      <sheetName val="GAEYO"/>
      <sheetName val="공사분석"/>
      <sheetName val="품셈TABLE"/>
      <sheetName val="낙찰표"/>
      <sheetName val="단 box"/>
      <sheetName val="포장공수량집계표"/>
      <sheetName val="개요"/>
      <sheetName val="뚝토공"/>
      <sheetName val="참고자료"/>
      <sheetName val="가열로SW"/>
      <sheetName val="폐기물"/>
      <sheetName val="45,46"/>
      <sheetName val="2공구산출내역"/>
      <sheetName val="부대tu"/>
      <sheetName val="하도급 검토"/>
      <sheetName val="3.하중계산"/>
      <sheetName val="보도포장연장조서-표준차도부"/>
      <sheetName val="표준차도부연장조서-ASP"/>
      <sheetName val=" 상부공통집계(총괄)"/>
      <sheetName val="단가조정표"/>
      <sheetName val="순공사비"/>
      <sheetName val="List"/>
      <sheetName val="수량산출서-2"/>
      <sheetName val="단"/>
      <sheetName val="원유_BANK"/>
      <sheetName val="자재"/>
      <sheetName val="경비_원본"/>
      <sheetName val="Sheet1_(2)"/>
      <sheetName val="청_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일위대가"/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1.설계조건"/>
      <sheetName val="말뚝지지력산정"/>
      <sheetName val="대로근거"/>
      <sheetName val="중로근거"/>
      <sheetName val="내역서 "/>
      <sheetName val="단가"/>
      <sheetName val="산출근거"/>
      <sheetName val="입찰안"/>
      <sheetName val="교각1"/>
      <sheetName val="DATE"/>
      <sheetName val="ABUT수량-A1"/>
      <sheetName val="danga"/>
      <sheetName val="ilch"/>
      <sheetName val="철근단면적"/>
      <sheetName val="하도금액분계"/>
      <sheetName val="DATA"/>
      <sheetName val="견적990322"/>
      <sheetName val="기둥(원형)"/>
      <sheetName val="#REF"/>
      <sheetName val="원형맨홀수량"/>
      <sheetName val="단면가정"/>
      <sheetName val="가도공"/>
      <sheetName val="합계금액"/>
      <sheetName val="guard(mac)"/>
      <sheetName val="SLAB&quot;1&quot;"/>
      <sheetName val="대비"/>
      <sheetName val="WVAL"/>
      <sheetName val="8.PILE  (돌출)"/>
      <sheetName val="1"/>
      <sheetName val="Y-WORK"/>
      <sheetName val="ITEM"/>
      <sheetName val="용산1(해보)"/>
      <sheetName val="터파기및재료"/>
      <sheetName val="9GNG운반"/>
      <sheetName val="Sheet1"/>
      <sheetName val="방음벽기초(H=4m)"/>
      <sheetName val="Macro1"/>
      <sheetName val="대전21토목내역서"/>
      <sheetName val="일위대가표"/>
      <sheetName val="식생블럭단위수량"/>
      <sheetName val="데이타"/>
      <sheetName val="Front"/>
      <sheetName val="wall"/>
      <sheetName val="내역서_"/>
      <sheetName val="CODE"/>
      <sheetName val="몰탈재료산출"/>
      <sheetName val="일위대가(가설)"/>
      <sheetName val="노임단가"/>
      <sheetName val="코드표"/>
      <sheetName val="설계조건"/>
      <sheetName val="Macro(전선)"/>
      <sheetName val="총괄표"/>
      <sheetName val="hvac(제어동)"/>
      <sheetName val="역T형"/>
      <sheetName val="TYPE-A"/>
      <sheetName val="내역서"/>
      <sheetName val="설계예산"/>
      <sheetName val="토목"/>
      <sheetName val="70%"/>
      <sheetName val="노임이"/>
      <sheetName val="전기"/>
      <sheetName val="업체별기성내역"/>
      <sheetName val="연령현황"/>
      <sheetName val="일위대가(계측기설치)"/>
      <sheetName val="주차구획선수량"/>
      <sheetName val="송라터널총괄"/>
      <sheetName val="INPUT(덕도방향-시점)"/>
      <sheetName val="COPING"/>
      <sheetName val="input"/>
      <sheetName val="일위대가9803"/>
      <sheetName val="우수공"/>
      <sheetName val="hvac내역서(제어동)"/>
      <sheetName val="단위수량"/>
      <sheetName val="구조물철거타공정이월"/>
      <sheetName val="철근량"/>
      <sheetName val="안산기계장치"/>
      <sheetName val="sw1"/>
      <sheetName val="원형1호맨홀토공수량"/>
      <sheetName val="본체"/>
      <sheetName val="기계경비(시간당)"/>
      <sheetName val="램머"/>
      <sheetName val="1,2,3,4,5단위수량"/>
      <sheetName val="참조"/>
      <sheetName val="분석"/>
      <sheetName val="W3단면"/>
      <sheetName val="금액내역서"/>
      <sheetName val="자료"/>
      <sheetName val="자재단가"/>
      <sheetName val="1.설계기준"/>
      <sheetName val="설계내역서"/>
      <sheetName val="기기리스트"/>
      <sheetName val="6PILE  (돌출)"/>
      <sheetName val="수량산출"/>
      <sheetName val="설직재-1"/>
      <sheetName val="전기일위대가"/>
      <sheetName val="보온자재단가표"/>
      <sheetName val="Sheet1 (2)"/>
      <sheetName val="전체"/>
      <sheetName val="관리,공감"/>
      <sheetName val="물량표S"/>
      <sheetName val="PAINT"/>
      <sheetName val="SUMMARY"/>
      <sheetName val="물량표"/>
      <sheetName val="물량표(신)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일반부표"/>
      <sheetName val="N賃率-職"/>
      <sheetName val="제직재"/>
      <sheetName val="제-노임"/>
      <sheetName val="단면 (2)"/>
      <sheetName val="조작대(1연)"/>
      <sheetName val="배수통관(좌)"/>
      <sheetName val="갑지(추정)"/>
      <sheetName val="수량BOQ"/>
      <sheetName val="토적계산서"/>
      <sheetName val="날개벽수량표"/>
      <sheetName val="덕전리"/>
      <sheetName val="99노임기준"/>
      <sheetName val="법면"/>
      <sheetName val="부대공"/>
      <sheetName val="구조물공"/>
      <sheetName val="중기일위대가"/>
      <sheetName val="포장공"/>
      <sheetName val="토공"/>
      <sheetName val="배수공1"/>
      <sheetName val="노임"/>
      <sheetName val="2호맨홀공제수량"/>
      <sheetName val="설명서 "/>
      <sheetName val="토공총괄집계"/>
      <sheetName val="가중치"/>
      <sheetName val="을"/>
      <sheetName val="하수급견적대비"/>
      <sheetName val="교각계산"/>
      <sheetName val="crude.SLAB RE-bar"/>
      <sheetName val="CRUDE RE-bar"/>
      <sheetName val="COMPARISON TABLE"/>
      <sheetName val="부대공Ⅱ"/>
      <sheetName val="견적대비"/>
      <sheetName val="단가조사서"/>
      <sheetName val="목차"/>
      <sheetName val="세목전체"/>
      <sheetName val="절취및터파기"/>
      <sheetName val="H-pile(298x299)"/>
      <sheetName val="H-pile(250x250)"/>
      <sheetName val="통영LNG입찰현황"/>
      <sheetName val="단가산출서1"/>
      <sheetName val="식재총괄"/>
      <sheetName val="좌측"/>
      <sheetName val="정부노임단가"/>
      <sheetName val="슬래브"/>
      <sheetName val="견적조건"/>
      <sheetName val="개략"/>
      <sheetName val="BID"/>
      <sheetName val="토목품셈"/>
      <sheetName val="마산방향철근집계"/>
      <sheetName val="진주방향"/>
      <sheetName val="마산방향"/>
      <sheetName val="DATA 입력란"/>
      <sheetName val="CPM챠트"/>
      <sheetName val="내역및총괄"/>
      <sheetName val="한강운반비"/>
      <sheetName val="총집계"/>
      <sheetName val="신우"/>
      <sheetName val="2.입력sheet"/>
      <sheetName val="M1"/>
      <sheetName val="Sheet2"/>
      <sheetName val="뚝토공"/>
      <sheetName val="직공비"/>
      <sheetName val="(3.품질관리 시험 총괄표)"/>
      <sheetName val="지급자재"/>
      <sheetName val="차액보증"/>
      <sheetName val="공사비예산서(토목분)"/>
      <sheetName val="토량1-1"/>
      <sheetName val="산출내역서집계표"/>
      <sheetName val="토목주소"/>
      <sheetName val="프랜트면허"/>
      <sheetName val="별표 "/>
      <sheetName val="조명율표"/>
      <sheetName val="단가조사-2"/>
      <sheetName val="VE절감"/>
      <sheetName val="실행철강하도"/>
      <sheetName val="2000년1차"/>
      <sheetName val="2.가정단면"/>
      <sheetName val="내력서"/>
      <sheetName val="플랜트 설치"/>
      <sheetName val="3BL공동구 수량"/>
      <sheetName val="음료실행"/>
      <sheetName val="토공(우물통,기타) "/>
      <sheetName val="대비표"/>
      <sheetName val="공량산출서"/>
      <sheetName val="내역표지"/>
      <sheetName val="교대(A1)"/>
      <sheetName val="총괄"/>
      <sheetName val="건축공사"/>
      <sheetName val="물가시세표"/>
      <sheetName val="98수문일위"/>
      <sheetName val="1.2.1 마루높이결정"/>
      <sheetName val="3.하중산정4.지지력"/>
      <sheetName val="표지 (2)"/>
      <sheetName val="1. 설계조건 2.단면가정 3. 하중계산"/>
      <sheetName val="공통가설"/>
      <sheetName val="식재일위대가"/>
      <sheetName val="유림골조"/>
      <sheetName val="찍기"/>
      <sheetName val="품셈TABLE"/>
      <sheetName val="가로등내역서"/>
      <sheetName val="안정계산"/>
      <sheetName val="단면검토"/>
      <sheetName val="신규 수주분(사용자 정의)"/>
      <sheetName val="DATA2000"/>
      <sheetName val="식재인부"/>
      <sheetName val="상시"/>
      <sheetName val="Sheet3"/>
      <sheetName val="관경별우수관집계"/>
      <sheetName val="20관리비율"/>
      <sheetName val="WORK"/>
      <sheetName val="1TL종점(1)"/>
      <sheetName val="도로경계블럭연장조서"/>
      <sheetName val="토공총괄표"/>
      <sheetName val="1.우편집중내역서"/>
      <sheetName val="현장일반사항"/>
      <sheetName val="원형측구(B-type)"/>
      <sheetName val="맨홀수량"/>
      <sheetName val="토사(PE)"/>
      <sheetName val="DIAPHRAGM"/>
      <sheetName val="신표지1"/>
      <sheetName val="개산공사비"/>
      <sheetName val="지장물C"/>
      <sheetName val="포장복구집계"/>
      <sheetName val="물가자료"/>
      <sheetName val="Total"/>
      <sheetName val="정렬"/>
      <sheetName val="지구단위계획"/>
      <sheetName val="type-F"/>
      <sheetName val="2000용수잠관-수량집계"/>
      <sheetName val="BOX전기내역"/>
      <sheetName val="소운반"/>
      <sheetName val="계화배수"/>
      <sheetName val="현황산출서"/>
      <sheetName val="시행후면적"/>
      <sheetName val="데리네이타현황"/>
      <sheetName val="내역"/>
      <sheetName val="견적서"/>
      <sheetName val="입찰보고"/>
      <sheetName val="시설물기초"/>
      <sheetName val="부하계산서"/>
      <sheetName val="산근목록"/>
      <sheetName val="방음벽기초"/>
      <sheetName val="웅진교-S2"/>
      <sheetName val="표  지"/>
      <sheetName val="총괄내역서"/>
      <sheetName val="기자재비"/>
      <sheetName val="지주목시비량산출서"/>
      <sheetName val="단가조사"/>
      <sheetName val="옥룡잡비"/>
      <sheetName val="배수내역"/>
      <sheetName val="공내역"/>
      <sheetName val="변경후-SHEET"/>
      <sheetName val="U-TYPE(1)"/>
      <sheetName val="A-4"/>
      <sheetName val="XL4Poppy"/>
      <sheetName val="단가(1)"/>
      <sheetName val="원하도급내역서(당초)"/>
      <sheetName val="소업1교"/>
      <sheetName val="수량집계표"/>
      <sheetName val="o현장경비"/>
      <sheetName val="기초공"/>
      <sheetName val="보차도경계석"/>
      <sheetName val="일위대가1"/>
      <sheetName val="1062-X방향 "/>
      <sheetName val="BOX-1515"/>
      <sheetName val="BOX-1510"/>
      <sheetName val="우수관"/>
      <sheetName val="woo(mac)"/>
      <sheetName val="내역서(전기)"/>
      <sheetName val="전력구구조물산근"/>
      <sheetName val="맨홀수량산출"/>
      <sheetName val="단가일람"/>
      <sheetName val="단위량당중기"/>
      <sheetName val="관경"/>
      <sheetName val="토목내역"/>
      <sheetName val="시가지우회도로공내역서"/>
      <sheetName val="갑지"/>
      <sheetName val="손익분석"/>
      <sheetName val="일위대가(건축)"/>
      <sheetName val="증감내역서"/>
      <sheetName val="7.PILE  (돌출)"/>
      <sheetName val="상수도공-간지"/>
      <sheetName val="수량집계"/>
      <sheetName val="COL"/>
      <sheetName val="설계변경원가계산총괄표"/>
      <sheetName val="간지9)"/>
      <sheetName val="금융비용"/>
      <sheetName val="기안"/>
      <sheetName val="거래처등록"/>
      <sheetName val="도장수량(하1)"/>
      <sheetName val="주형"/>
      <sheetName val="CON포장수량"/>
      <sheetName val="CONUNIT"/>
      <sheetName val="자재목록"/>
      <sheetName val="입력"/>
      <sheetName val="BOX(1.5X1.5)"/>
      <sheetName val="전선 및 전선관"/>
      <sheetName val="시선유도표지집계표"/>
      <sheetName val="BOILING검토"/>
      <sheetName val="WEON"/>
      <sheetName val="차선도색현황"/>
      <sheetName val="옹벽"/>
      <sheetName val="각사별공사비분개 "/>
      <sheetName val="기계경비일람"/>
      <sheetName val="설계예산서"/>
      <sheetName val="PD-5(직선)"/>
      <sheetName val="바닥판(1)"/>
      <sheetName val="기계시공"/>
      <sheetName val="예산작성기준(전기)"/>
      <sheetName val="수입"/>
      <sheetName val="조경"/>
      <sheetName val="SILICATE"/>
      <sheetName val="TB-내역서"/>
      <sheetName val="전력"/>
      <sheetName val="산근(PE,300)"/>
      <sheetName val="특2호부관하천산근"/>
      <sheetName val="특2호하천산근"/>
      <sheetName val="일반공사"/>
      <sheetName val="설계명세"/>
      <sheetName val="통합"/>
      <sheetName val="P3"/>
      <sheetName val="※참고자료※"/>
      <sheetName val="UEC영화관본공사내역"/>
      <sheetName val="대운산출"/>
      <sheetName val="세부내역"/>
      <sheetName val="소방현물"/>
      <sheetName val="전차선로 물량표"/>
      <sheetName val="인명부"/>
      <sheetName val="공구"/>
      <sheetName val="기둥(하중)"/>
      <sheetName val="계단"/>
      <sheetName val="맨홀토공수량"/>
      <sheetName val="간선계산"/>
      <sheetName val="Macro(차단기)"/>
      <sheetName val="터널조도"/>
      <sheetName val="도급예산내역서봉투"/>
      <sheetName val="공사원가계산서"/>
      <sheetName val="도급예산내역서총괄표"/>
      <sheetName val="Baby일위대가"/>
      <sheetName val="분전함신설"/>
      <sheetName val="설계산출표지"/>
      <sheetName val="을부담운반비"/>
      <sheetName val="운반비산출"/>
      <sheetName val="접지1종"/>
      <sheetName val="1_설계조건"/>
      <sheetName val="plan&amp;section_of_foundation"/>
      <sheetName val="working_load_at_the_btm_ft_"/>
      <sheetName val="stability_check"/>
      <sheetName val="design_criteria"/>
      <sheetName val="design_load"/>
      <sheetName val="지급자재조서"/>
      <sheetName val="실행대비"/>
      <sheetName val="별총"/>
      <sheetName val="BID9697"/>
      <sheetName val="&lt;목록&gt;"/>
      <sheetName val="날개벽(시점좌측)"/>
      <sheetName val="설계기준"/>
      <sheetName val="SLIDES"/>
      <sheetName val="횡배수관"/>
      <sheetName val="ENE-CAL 1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주식"/>
      <sheetName val="spiral"/>
      <sheetName val="갑지1"/>
      <sheetName val="6호기"/>
      <sheetName val="공사내역"/>
      <sheetName val="집계표(육상)"/>
      <sheetName val="조건표"/>
      <sheetName val="참조M"/>
      <sheetName val="Sheet15"/>
      <sheetName val="개요"/>
      <sheetName val="하중"/>
      <sheetName val="ACUNIT"/>
      <sheetName val="용수량(생활용수)"/>
      <sheetName val="수정내역서"/>
      <sheetName val="주경기-오배수"/>
      <sheetName val="TEL"/>
      <sheetName val="-몰탈콘크리트"/>
      <sheetName val="품의"/>
      <sheetName val="약품공급2"/>
      <sheetName val="2011.(4)"/>
      <sheetName val="맨홀평균높이"/>
      <sheetName val="기초일위"/>
      <sheetName val="수목단가"/>
      <sheetName val="시설수량표"/>
      <sheetName val="시설일위"/>
      <sheetName val="식재수량표"/>
      <sheetName val="식재일위"/>
      <sheetName val="재집"/>
      <sheetName val="직재"/>
      <sheetName val="결과조달"/>
      <sheetName val="상승요인분석"/>
      <sheetName val="날개벽"/>
      <sheetName val="Pier 3"/>
      <sheetName val="예상"/>
      <sheetName val="2002년12월"/>
      <sheetName val="수량산출근거"/>
      <sheetName val="Sheet6"/>
      <sheetName val="주요자재집계표"/>
      <sheetName val="터널구조물산근"/>
      <sheetName val="노무비계"/>
      <sheetName val="sheeet2"/>
      <sheetName val=" 냉각수펌프"/>
      <sheetName val="단면 _2_"/>
      <sheetName val="Sheet5"/>
      <sheetName val="설계기준 및 하중계산"/>
      <sheetName val="MOTOR"/>
      <sheetName val="단가(반정1교-원주)"/>
      <sheetName val="Sheet10"/>
      <sheetName val="2000전체분"/>
      <sheetName val="PAD TR보호대기초"/>
      <sheetName val="가로등기초"/>
      <sheetName val="대림경상68억"/>
      <sheetName val="공종별수량집계"/>
      <sheetName val="GAEYO"/>
      <sheetName val="SUMDO"/>
      <sheetName val="ENDDO"/>
      <sheetName val="PLDB"/>
      <sheetName val="AAA"/>
      <sheetName val="M-HOUR"/>
      <sheetName val="공기"/>
      <sheetName val="원가입력"/>
      <sheetName val="ASP"/>
      <sheetName val="유림총괄"/>
      <sheetName val="공사비산출내역"/>
      <sheetName val="은행"/>
      <sheetName val="입력시트"/>
      <sheetName val="공사현황"/>
      <sheetName val="종배수관(신)"/>
      <sheetName val="적용단위길이"/>
      <sheetName val="자료입력"/>
      <sheetName val="종배수관면벽신"/>
      <sheetName val="수로단위수량"/>
      <sheetName val="계산서(곡선부)"/>
      <sheetName val="-치수표(곡선부)"/>
      <sheetName val="설정"/>
      <sheetName val="코드"/>
      <sheetName val="11.자재단가"/>
      <sheetName val="기계경비"/>
      <sheetName val="포장물량집계"/>
      <sheetName val="기계내역"/>
      <sheetName val="화단 철거"/>
      <sheetName val="인천제철"/>
      <sheetName val="배수철근"/>
      <sheetName val="(A)내역서"/>
      <sheetName val="집계"/>
      <sheetName val="수량산출서 갑지"/>
      <sheetName val="2000년하반기"/>
      <sheetName val="수지예산"/>
      <sheetName val="예정(3)"/>
      <sheetName val="원가계산서"/>
      <sheetName val="역T형(H=6.0) (2)"/>
      <sheetName val="재료"/>
      <sheetName val="북방3터널"/>
      <sheetName val="실행"/>
      <sheetName val="예산내역서"/>
      <sheetName val="석축"/>
      <sheetName val="산근"/>
      <sheetName val="기둥"/>
      <sheetName val="저판(버림100)"/>
      <sheetName val="중기집계"/>
      <sheetName val="단가산출"/>
      <sheetName val="2공구산출내역"/>
      <sheetName val="준검 내역서"/>
      <sheetName val="Dike for 49T03 &amp; 49T04"/>
      <sheetName val="Dike for 49T02, 05~07, 19 (1)"/>
      <sheetName val="슬래브(유곡)"/>
      <sheetName val="공정별 수량산출서"/>
      <sheetName val="일반시방서"/>
      <sheetName val="일위대가(조경)"/>
      <sheetName val="자재 및 폐기물견적(2008)"/>
      <sheetName val="전계가"/>
      <sheetName val="인건비"/>
      <sheetName val="CTEMCOST"/>
      <sheetName val="DESCRIPTION"/>
      <sheetName val="내역(전체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플륨관집계"/>
      <sheetName val="산출근거"/>
      <sheetName val="U형플륨관"/>
      <sheetName val="U형플륨관토공"/>
      <sheetName val="단위토공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현황산출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군포하수0722"/>
      <sheetName val="토사(PE)"/>
    </sheetNames>
    <sheetDataSet>
      <sheetData sheetId="0" refreshError="1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수량명세서"/>
      <sheetName val="관부설공"/>
      <sheetName val="응집침전지"/>
      <sheetName val="배수지"/>
      <sheetName val="보조관정"/>
      <sheetName val="상수자재집계표"/>
      <sheetName val="부대공"/>
      <sheetName val="상수공집계표"/>
      <sheetName val="상수관로"/>
      <sheetName val="도수관로높이"/>
      <sheetName val="급수관로높이"/>
      <sheetName val="변실집계표"/>
      <sheetName val="집수매거"/>
      <sheetName val="집수매거토공"/>
      <sheetName val="상수구조물"/>
      <sheetName val="오수자재집계표"/>
      <sheetName val="오수공집계표"/>
      <sheetName val="오수관로"/>
      <sheetName val="오수관로높이"/>
      <sheetName val="평균H산출근거"/>
      <sheetName val="부대공(오수)"/>
      <sheetName val="오수중계펌프장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맨홀유출입공제수량"/>
      <sheetName val="맨홀공제갯수"/>
      <sheetName val="맨홀공제단위수량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코드표"/>
    </sheetNames>
    <sheetDataSet>
      <sheetData sheetId="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_BOQ"/>
      <sheetName val="최종BOQ"/>
      <sheetName val="주요자재1"/>
      <sheetName val="주요자재2"/>
      <sheetName val="골재수량수량집계표"/>
      <sheetName val="타공종집계표"/>
      <sheetName val="토공총괄집계"/>
      <sheetName val="총괄철근수량집계표 (1)"/>
      <sheetName val="총괄철근수량집계표(2)"/>
      <sheetName val="라멘토공집계"/>
      <sheetName val="옹벽토공총괄집계"/>
      <sheetName val="옹벽토공(W1)집계"/>
      <sheetName val="옹벽토공(W2)집계 "/>
      <sheetName val="라멘토공(R-B)"/>
      <sheetName val="기존구조물깨기"/>
      <sheetName val="라멘옹벽토공(R-B,W1)"/>
      <sheetName val="라멘옹벽토공(H=8.00,W1)(R-B)"/>
      <sheetName val="라멘옹벽토공(H=3.50,W1)(R-B)"/>
      <sheetName val="라멘옹벽토공(R-B,W2)"/>
      <sheetName val="라멘옹벽토공(H=8.00,W2)(R-B)"/>
      <sheetName val="라멘옹벽토공(H=3.828,W2)(R-B)"/>
      <sheetName val="총괄일반수량집계표"/>
      <sheetName val="라멘구체수량집계"/>
      <sheetName val="라멘(구체)철근수량집계"/>
      <sheetName val="라멘(다웰바)철근수량집계 "/>
      <sheetName val="라멘구체수량산출근거"/>
      <sheetName val="접속슬래브집계"/>
      <sheetName val="접속슬래브철근수량집계"/>
      <sheetName val="접속슬래브산출근거"/>
      <sheetName val="옹벽일반수량집계"/>
      <sheetName val="옹벽철근수량집계"/>
      <sheetName val="라멘옹벽산출근거(W1)"/>
      <sheetName val="라멘옹벽산출근거(W2)"/>
      <sheetName val="라멘옹벽산출근거(H=8.0)"/>
      <sheetName val="라멘옹벽산출근거(H=2.078)"/>
      <sheetName val="라멘옹벽산출근거(H=3.828)"/>
      <sheetName val="표지"/>
      <sheetName val="표지 (2)"/>
      <sheetName val="표지 (3)"/>
      <sheetName val="표지 (4)"/>
      <sheetName val="표지 (5)"/>
      <sheetName val="표지 (6)"/>
      <sheetName val="삽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총괄"/>
      <sheetName val="Sheet1 (2)"/>
      <sheetName val="#REF"/>
      <sheetName val="골재"/>
      <sheetName val="상부"/>
      <sheetName val="11"/>
      <sheetName val="70%"/>
      <sheetName val="SLAB"/>
      <sheetName val="단가표"/>
      <sheetName val="시작4"/>
      <sheetName val="단가산출서"/>
      <sheetName val="설계예산서"/>
      <sheetName val="단위수량"/>
      <sheetName val="복주식단위수량"/>
      <sheetName val="제경비(전체)"/>
      <sheetName val="데리네이타현황"/>
      <sheetName val="출력은 금물"/>
      <sheetName val="2공구산출내역"/>
      <sheetName val="기자재비"/>
      <sheetName val="건축내역"/>
      <sheetName val="기초자료"/>
      <sheetName val="unitpric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도로경계블럭단위수량"/>
      <sheetName val="도로경계블럭단위토공"/>
      <sheetName val="L형측구단위수량"/>
      <sheetName val="L형측구연장조서"/>
      <sheetName val="★도급내역"/>
      <sheetName val="내역서"/>
      <sheetName val="노임단가"/>
      <sheetName val="암거단위-1련"/>
      <sheetName val="000000"/>
      <sheetName val="선금급신청서"/>
      <sheetName val="문학간접"/>
      <sheetName val="단가(1)"/>
      <sheetName val="단가일람"/>
      <sheetName val="조경일람"/>
      <sheetName val="횡 연장"/>
      <sheetName val="단가산출"/>
      <sheetName val="7단가"/>
      <sheetName val="설계명세서"/>
      <sheetName val="예산명세서"/>
      <sheetName val="자료입력"/>
      <sheetName val="결과치"/>
      <sheetName val="Y-WORK"/>
      <sheetName val="토공"/>
      <sheetName val="구리토평1전기"/>
      <sheetName val="도로단위당"/>
      <sheetName val="일용노임단가"/>
      <sheetName val="참조자료"/>
      <sheetName val="도로구조공사비"/>
      <sheetName val="도로토공공사비"/>
      <sheetName val="여수토공사비"/>
      <sheetName val="익산"/>
      <sheetName val="암거치수표"/>
      <sheetName val="직노"/>
      <sheetName val="공종목록표"/>
      <sheetName val="기본자료입력"/>
      <sheetName val="일위산출"/>
      <sheetName val="준검 내역서"/>
      <sheetName val="실행갑지"/>
      <sheetName val="공통가설"/>
      <sheetName val="견적"/>
      <sheetName val="재노경"/>
      <sheetName val="도급내역5+800"/>
      <sheetName val="도급내역"/>
      <sheetName val="TOTAL_BOQ"/>
      <sheetName val="사각1,특1호"/>
      <sheetName val="설계개요"/>
      <sheetName val="도급FORM"/>
      <sheetName val="도시가스현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표지"/>
      <sheetName val="BOQ"/>
      <sheetName val="주요자재"/>
      <sheetName val="골재"/>
      <sheetName val="시멘골재"/>
      <sheetName val="콘크리트"/>
      <sheetName val="타설집계"/>
      <sheetName val="그라우,몰탈"/>
      <sheetName val="강재1"/>
      <sheetName val="강재2"/>
      <sheetName val="비피괴"/>
      <sheetName val="총괄수량집계표"/>
      <sheetName val="타공종이기수량"/>
      <sheetName val="총괄철근집계표"/>
      <sheetName val="DATE"/>
      <sheetName val="#REF"/>
      <sheetName val="90.03실행 "/>
      <sheetName val="Sheet1"/>
      <sheetName val="Sheet2"/>
      <sheetName val="Sheet3"/>
      <sheetName val="산출내역서집계표"/>
      <sheetName val="SHOE 중량"/>
      <sheetName val="PILE항타508"/>
      <sheetName val="교량총괄"/>
      <sheetName val="철근총괄"/>
      <sheetName val="교량이기수량"/>
      <sheetName val="경부총괄"/>
      <sheetName val="실행변경(1차)"/>
      <sheetName val="공예을"/>
      <sheetName val="산출근거"/>
      <sheetName val="대치판정"/>
      <sheetName val="자료"/>
      <sheetName val="맨홀"/>
      <sheetName val="일반수량"/>
      <sheetName val="5흙막이"/>
      <sheetName val="unitpric"/>
      <sheetName val="일위대가"/>
      <sheetName val="노임단가"/>
      <sheetName val="식재가격"/>
      <sheetName val="식재총괄"/>
      <sheetName val="일위목록"/>
      <sheetName val="단가산출"/>
      <sheetName val="접속도로1"/>
      <sheetName val="일위대가모듈"/>
      <sheetName val="재료비"/>
      <sheetName val="단가목록"/>
      <sheetName val="BID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가시설공집계"/>
      <sheetName val="가시설공수량"/>
    </sheetNames>
    <sheetDataSet>
      <sheetData sheetId="0"/>
      <sheetData sheetId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Sheet1 (3)"/>
      <sheetName val="Sheet2 (3)"/>
      <sheetName val="Sheet3 (3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표지"/>
      <sheetName val="BOQ"/>
      <sheetName val="주요자재"/>
      <sheetName val="골재"/>
      <sheetName val="시멘골재"/>
      <sheetName val="콘크리트"/>
      <sheetName val="타설집계"/>
      <sheetName val="그라우,몰탈"/>
      <sheetName val="강재1"/>
      <sheetName val="강재2"/>
      <sheetName val="비피괴"/>
      <sheetName val="총괄수량집계표"/>
      <sheetName val="타공종이기수량"/>
      <sheetName val="총괄철근집계표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heet1 (2)"/>
      <sheetName val="물가시세"/>
      <sheetName val="날개벽(시점좌측)"/>
      <sheetName val="우각부보강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노임"/>
      <sheetName val="ABUT수량-A1"/>
      <sheetName val="단면치수"/>
      <sheetName val="수안보-MBR1"/>
      <sheetName val="설비"/>
      <sheetName val="기둥"/>
      <sheetName val="저판(버림100)"/>
      <sheetName val="종배수관"/>
      <sheetName val="Sheet17"/>
      <sheetName val="6PILE  (돌출)"/>
      <sheetName val="APO-1"/>
      <sheetName val="COPING"/>
      <sheetName val="원계약서"/>
      <sheetName val="실행비교"/>
      <sheetName val="000000"/>
      <sheetName val="노임단가"/>
      <sheetName val="자재단가"/>
      <sheetName val="일반공사"/>
      <sheetName val="표면정지 집계"/>
      <sheetName val="PET MAT집계"/>
      <sheetName val="NOMUBI"/>
      <sheetName val="터널조도"/>
      <sheetName val="자료"/>
      <sheetName val="암거단위-1련"/>
      <sheetName val="#REF"/>
      <sheetName val="반중력식옹벽3.5"/>
      <sheetName val="동원(3)"/>
      <sheetName val="예정(3)"/>
      <sheetName val="sw1"/>
      <sheetName val="3련 BOX"/>
      <sheetName val="MOTOR"/>
      <sheetName val="내역"/>
      <sheetName val="1-1"/>
      <sheetName val="정부노임단가"/>
      <sheetName val="우각부보강"/>
      <sheetName val="DATE"/>
      <sheetName val="J형측구단위수량"/>
      <sheetName val="내역서"/>
      <sheetName val="설계서(설치)"/>
      <sheetName val="연도별"/>
      <sheetName val="우,오수"/>
      <sheetName val="배수내역 (2)"/>
      <sheetName val="일위대가모듈"/>
      <sheetName val="바닥판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품질내역"/>
      <sheetName val="총괄자재(전체)"/>
      <sheetName val="총괄자재(교량공)"/>
      <sheetName val="자재산근"/>
      <sheetName val="골재수량"/>
      <sheetName val="총괄내역집계"/>
      <sheetName val="교량공내역"/>
      <sheetName val="총괄수량"/>
      <sheetName val="총괄철근"/>
      <sheetName val="교대"/>
      <sheetName val="교각"/>
      <sheetName val="상부집계"/>
      <sheetName val="상부1"/>
      <sheetName val="상부2"/>
      <sheetName val="부대공집계"/>
      <sheetName val="부대공"/>
      <sheetName val="Sheet1"/>
      <sheetName val="Sheet2"/>
      <sheetName val="Sheet3"/>
      <sheetName val="상영자재"/>
      <sheetName val="초소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집계표"/>
      <sheetName val="시공사업단"/>
      <sheetName val="1-1공구"/>
      <sheetName val="1-2공구"/>
      <sheetName val="2-1공구"/>
      <sheetName val="2-2공구"/>
      <sheetName val="2-3공구"/>
      <sheetName val="2-4공구"/>
      <sheetName val="변경집계표"/>
      <sheetName val="시공사업단(변경12.22)"/>
      <sheetName val="근거"/>
      <sheetName val="#REF"/>
      <sheetName val="공문갑지"/>
      <sheetName val="1"/>
      <sheetName val="3"/>
      <sheetName val="4"/>
      <sheetName val="갑지"/>
      <sheetName val="목차"/>
      <sheetName val="통지서"/>
      <sheetName val="평가표"/>
      <sheetName val="산출근거"/>
      <sheetName val="공사비대비표"/>
      <sheetName val="세부공사내역"/>
      <sheetName val="Sheet2"/>
      <sheetName val="Sheet3"/>
      <sheetName val="설계예산서"/>
      <sheetName val="집계표(int)"/>
      <sheetName val="설계예산서 (2)"/>
      <sheetName val="집계표 (3)"/>
      <sheetName val="Sheet1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2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노임"/>
      <sheetName val="근무자명단"/>
      <sheetName val="비상연락망"/>
      <sheetName val="작업계획"/>
      <sheetName val="현황(1공구)"/>
      <sheetName val="현황(2공구)"/>
      <sheetName val="현황(3공구)"/>
      <sheetName val="1공구 단가 (정원)"/>
      <sheetName val="1공구 단가 (산광)"/>
      <sheetName val="1공구 단가 (용호)"/>
      <sheetName val="간지 (2)"/>
      <sheetName val="2공구 단가(인성)"/>
      <sheetName val="2공구 단가(대동)"/>
      <sheetName val="2공구 단가(산광)"/>
      <sheetName val="검토표"/>
      <sheetName val="손익현황"/>
      <sheetName val="도급기성"/>
      <sheetName val="부가세"/>
      <sheetName val="본사계정"/>
      <sheetName val="예수금"/>
      <sheetName val="하도급기성현황"/>
      <sheetName val="직원급여"/>
      <sheetName val="토적표(당초)"/>
      <sheetName val="토적표(변경)"/>
      <sheetName val="길내기수량-당초변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코드표"/>
      <sheetName val="설계예산내역서(전체분)"/>
      <sheetName val="Sheet1"/>
      <sheetName val="본선"/>
      <sheetName val="교차로개선"/>
      <sheetName val="백호우계수"/>
      <sheetName val="노무비"/>
      <sheetName val="96노임기준"/>
      <sheetName val="토공유동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PILE  (돌출)"/>
      <sheetName val="조명시설"/>
      <sheetName val="단위중량"/>
      <sheetName val="노임단가"/>
      <sheetName val="반응조"/>
      <sheetName val="6PILE  _돌출_"/>
      <sheetName val="소업1교"/>
      <sheetName val="참조"/>
      <sheetName val="갑지"/>
      <sheetName val="사통"/>
      <sheetName val="물가시세"/>
      <sheetName val="옹벽조금수정"/>
      <sheetName val="약품설비"/>
      <sheetName val="DATE"/>
      <sheetName val="3BL공동구 수량"/>
      <sheetName val="빗물받이(910-510-410)"/>
      <sheetName val="4.2유효폭의 계산"/>
      <sheetName val="입찰"/>
      <sheetName val="터파기및재료"/>
      <sheetName val="현경"/>
      <sheetName val="부안일위"/>
      <sheetName val="총 괄 표"/>
      <sheetName val="U-TYPE(1)"/>
      <sheetName val="샘플표지"/>
      <sheetName val="#REF"/>
      <sheetName val="가설건물"/>
      <sheetName val="입찰안"/>
      <sheetName val="오동"/>
      <sheetName val="대조"/>
      <sheetName val="나한"/>
      <sheetName val="본선 토공 분배표"/>
      <sheetName val="내역서"/>
      <sheetName val="공사비집계"/>
      <sheetName val="진주방향"/>
      <sheetName val="토공 갑지"/>
      <sheetName val="총괄내역서"/>
      <sheetName val="D200"/>
      <sheetName val="SIL98"/>
      <sheetName val="Sheet1"/>
      <sheetName val="수지표"/>
      <sheetName val="셀명"/>
      <sheetName val="총괄"/>
      <sheetName val="하도내역 (철콘)"/>
      <sheetName val="SLAB&quot;1&quot;"/>
      <sheetName val="최적단면"/>
      <sheetName val="INPUT"/>
      <sheetName val="금액내역서"/>
      <sheetName val="교각계산"/>
      <sheetName val="2.단면가정 "/>
      <sheetName val="부하(성남)"/>
      <sheetName val="산출내역서"/>
      <sheetName val="실행철강하도"/>
      <sheetName val="토목"/>
      <sheetName val="기계(집계표)"/>
      <sheetName val="슬래브"/>
      <sheetName val="밸브설치"/>
      <sheetName val="일위대가목록"/>
      <sheetName val="내역표지"/>
      <sheetName val="간지(1)"/>
      <sheetName val="1,2,3,4,5단위수량"/>
      <sheetName val="ELECTRIC"/>
      <sheetName val="SCHEDULE"/>
      <sheetName val="업무처리전"/>
      <sheetName val="8.PILE  (돌출)"/>
      <sheetName val="예가표"/>
      <sheetName val="가격조사서"/>
      <sheetName val="자료"/>
      <sheetName val="공종단가"/>
      <sheetName val="포장물량집계"/>
      <sheetName val="수로집계"/>
      <sheetName val="Sheet1 (2)"/>
      <sheetName val="인사자료총집계"/>
      <sheetName val="공사비증감"/>
      <sheetName val="archi(본사)"/>
      <sheetName val="포장공자재집계표"/>
      <sheetName val="내역"/>
      <sheetName val="Sheet2"/>
      <sheetName val="원형1호맨홀토공수량"/>
      <sheetName val="수량3"/>
      <sheetName val="안산기계장치"/>
      <sheetName val="집계표(육상)"/>
      <sheetName val="지급자재"/>
      <sheetName val="해전배수"/>
      <sheetName val="수문일1"/>
      <sheetName val="결과조달"/>
      <sheetName val="6PILE+옹벽집계!$G$6+옹벽집계!$H$10  (돌출"/>
      <sheetName val="산출근거"/>
      <sheetName val="수량집계"/>
      <sheetName val="단면A-A(TR)"/>
      <sheetName val="단면B-B(EA)"/>
      <sheetName val="역T형"/>
      <sheetName val="BOX(1.5X1.5)"/>
      <sheetName val="우수받이재료집계표"/>
      <sheetName val="말뚝지지력산정"/>
      <sheetName val="가도공"/>
      <sheetName val="단면 (2)"/>
      <sheetName val="type-F"/>
      <sheetName val="격점수량"/>
      <sheetName val="ABUT수량-A1"/>
      <sheetName val="배수관산출"/>
      <sheetName val="수안보-MBR1"/>
      <sheetName val="3.공통공사대비"/>
      <sheetName val="목표세부명세"/>
      <sheetName val="견적서(토공)"/>
      <sheetName val="바닥판"/>
      <sheetName val="일위대가"/>
      <sheetName val="제출내역 (2)"/>
      <sheetName val="6PILE 과속방지턱집계표!$K$12 (돌출)"/>
      <sheetName val="간선계산"/>
      <sheetName val="식재"/>
      <sheetName val="시설물"/>
      <sheetName val="식재출력용"/>
      <sheetName val="유지관리"/>
      <sheetName val="단가"/>
      <sheetName val="설계조건"/>
      <sheetName val="연돌일위집계"/>
      <sheetName val="가설사무소수량집계"/>
      <sheetName val="2공구산출내역"/>
      <sheetName val="일위(PN)"/>
      <sheetName val="bid"/>
      <sheetName val="1062-X방향 "/>
      <sheetName val="발주설계서(당초)"/>
      <sheetName val="원가"/>
      <sheetName val="실정보고"/>
      <sheetName val="갑지1"/>
      <sheetName val="DATA98"/>
      <sheetName val="2호맨홀공제수량"/>
      <sheetName val="고창방향"/>
      <sheetName val="신당동집계표"/>
      <sheetName val="S.중기사용료"/>
      <sheetName val="97노임단가"/>
      <sheetName val="입력란"/>
      <sheetName val="세대구분"/>
      <sheetName val="000000"/>
      <sheetName val="A-4"/>
      <sheetName val="일위대가(계측기설치)"/>
      <sheetName val="1. 설계조건 2.단면가정 3. 하중계산"/>
      <sheetName val="DATA 입력란"/>
      <sheetName val="본부소개"/>
      <sheetName val="날개벽(시점좌측)"/>
      <sheetName val="1TL종점(1)"/>
      <sheetName val="공통비총괄표"/>
      <sheetName val="토목품셈"/>
      <sheetName val="PAD TR보호대기초"/>
      <sheetName val="가로등기초"/>
      <sheetName val="HANDHOLE(2)"/>
      <sheetName val="공사비예산서(토목분)"/>
      <sheetName val="6PILE__(돌출)"/>
      <sheetName val="3BL공동구_수량"/>
      <sheetName val="1.설계조건"/>
      <sheetName val="DATA입력"/>
      <sheetName val="간 지1"/>
      <sheetName val="견적의뢰서"/>
      <sheetName val="2000년1차"/>
      <sheetName val="2000전체분"/>
      <sheetName val="200"/>
      <sheetName val="경상비"/>
      <sheetName val="교각정보"/>
      <sheetName val="기기리스트"/>
      <sheetName val="장비"/>
      <sheetName val="산근1"/>
      <sheetName val="노무"/>
      <sheetName val="자재"/>
      <sheetName val="산근터빈"/>
      <sheetName val="공문"/>
      <sheetName val="COVER"/>
      <sheetName val="공사비증감(P4) "/>
      <sheetName val="기성내역"/>
      <sheetName val="DATA2000"/>
      <sheetName val="Sheet4"/>
      <sheetName val="TOWER 10TON"/>
      <sheetName val="TOWER 12TON"/>
      <sheetName val="1호맨홀토공"/>
      <sheetName val="공사내역"/>
      <sheetName val="날개벽"/>
      <sheetName val="수량명세서"/>
      <sheetName val="음봉방향"/>
      <sheetName val="뚝토공"/>
      <sheetName val="4)유동표"/>
      <sheetName val="수량산출내역1115"/>
      <sheetName val="배수내역"/>
      <sheetName val="도배공사언고"/>
      <sheetName val="수량산출"/>
      <sheetName val="실행예산"/>
      <sheetName val="주식"/>
      <sheetName val="집계표"/>
      <sheetName val="TOTAL_BOQ"/>
      <sheetName val="BOX 본체"/>
      <sheetName val="프랜트면허"/>
      <sheetName val="토목주소"/>
      <sheetName val="CTEMCOST"/>
      <sheetName val="합천내역"/>
      <sheetName val="대비"/>
      <sheetName val="실행"/>
      <sheetName val="배수내역(98년도분)"/>
      <sheetName val="약품공급2"/>
      <sheetName val="COPING"/>
      <sheetName val="시행후면적"/>
      <sheetName val="I.설계조건"/>
      <sheetName val="2002상반기노임기준"/>
      <sheetName val="단가일람"/>
      <sheetName val="조경일람"/>
      <sheetName val="1NYS(당)"/>
      <sheetName val="본체"/>
      <sheetName val="관로토공집계표"/>
      <sheetName val="SG"/>
      <sheetName val="수지예산"/>
      <sheetName val="일위대가목차"/>
      <sheetName val="전차선로 물량표"/>
      <sheetName val="01.견적내역서"/>
      <sheetName val="Sheet15"/>
      <sheetName val="메서,변+증"/>
      <sheetName val="F-302"/>
      <sheetName val="F301.303"/>
      <sheetName val="plan&amp;section of foundation"/>
      <sheetName val="design load"/>
      <sheetName val="working load at the btm ft."/>
      <sheetName val="stability check"/>
      <sheetName val="design criteria"/>
      <sheetName val="산근"/>
      <sheetName val="D-3109"/>
      <sheetName val="대비표"/>
      <sheetName val="Total"/>
      <sheetName val="inter"/>
      <sheetName val="B"/>
      <sheetName val="PROCURE"/>
      <sheetName val="out_prog"/>
      <sheetName val="선적schedule (2)"/>
      <sheetName val="내역(전체)"/>
      <sheetName val="을 2"/>
      <sheetName val="을 1"/>
      <sheetName val="손익분석"/>
      <sheetName val="TYPE-1"/>
      <sheetName val="A1(토공)"/>
      <sheetName val="A1(구조물)"/>
      <sheetName val="수량집계(1)"/>
      <sheetName val="철근집계표"/>
      <sheetName val="포장직선구간"/>
      <sheetName val="Sheet17"/>
      <sheetName val="수량집계표"/>
      <sheetName val="견적서"/>
      <sheetName val="도봉2지구"/>
      <sheetName val="비목군분류일위"/>
      <sheetName val="지장물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집계표"/>
      <sheetName val="시공사업단"/>
      <sheetName val="1-1공구"/>
      <sheetName val="1-2공구"/>
      <sheetName val="2-1공구"/>
      <sheetName val="2-2공구"/>
      <sheetName val="2-3공구"/>
      <sheetName val="2-4공구"/>
      <sheetName val="변경집계표"/>
      <sheetName val="시공사업단(변경12.22)"/>
      <sheetName val="근거"/>
      <sheetName val="공문갑지"/>
      <sheetName val="1"/>
      <sheetName val="3"/>
      <sheetName val="4"/>
      <sheetName val="갑지"/>
      <sheetName val="목차"/>
      <sheetName val="통지서"/>
      <sheetName val="평가표"/>
      <sheetName val="산출근거"/>
      <sheetName val="공사비대비표"/>
      <sheetName val="세부공사내역"/>
      <sheetName val="Sheet2"/>
      <sheetName val="Sheet3"/>
      <sheetName val="설계예산서"/>
      <sheetName val="집계표(int)"/>
      <sheetName val="설계예산서 (2)"/>
      <sheetName val="집계표 (3)"/>
      <sheetName val="현황"/>
      <sheetName val="작성기준"/>
      <sheetName val="간지"/>
      <sheetName val="Sheet1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2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Sheet1"/>
      <sheetName val="Sheet2"/>
      <sheetName val="Sheet3"/>
      <sheetName val="견적조건"/>
      <sheetName val="부대입찰내역"/>
      <sheetName val="삼호개발"/>
      <sheetName val="정주"/>
      <sheetName val="효동"/>
      <sheetName val="집계1"/>
      <sheetName val="집계2"/>
      <sheetName val="집계3"/>
      <sheetName val="집계4"/>
      <sheetName val="내(토)"/>
      <sheetName val="내(건)"/>
      <sheetName val="건축"/>
      <sheetName val="건축설비집계"/>
      <sheetName val="건축설비"/>
      <sheetName val="기타"/>
      <sheetName val="Sheet4"/>
      <sheetName val="Sheet5"/>
      <sheetName val="Sheet6"/>
      <sheetName val="Sheet7"/>
      <sheetName val="Sheet8"/>
      <sheetName val="Sheet9"/>
      <sheetName val="Sheet10"/>
      <sheetName val="laroux"/>
      <sheetName val="일위"/>
      <sheetName val="원가계산서"/>
      <sheetName val="단가조사서"/>
      <sheetName val="한전공사비 1공"/>
      <sheetName val="한전공사비 2공"/>
      <sheetName val="통합  내역서"/>
      <sheetName val="1공구 내역서"/>
      <sheetName val="2공구 내역서"/>
      <sheetName val="일위대가"/>
      <sheetName val="XXXXXX"/>
      <sheetName val="터널공사"/>
      <sheetName val="집계표(터널내)"/>
      <sheetName val="터널공사 비교"/>
      <sheetName val="터널외구간"/>
      <sheetName val="집계표(터널외)"/>
      <sheetName val="터널외구간비교"/>
      <sheetName val="전기수량"/>
      <sheetName val="전열및전력간선"/>
      <sheetName val="전등설비"/>
      <sheetName val="동력설비"/>
      <sheetName val="피뢰침및접지"/>
      <sheetName val="소방"/>
      <sheetName val="약전"/>
      <sheetName val="방송"/>
      <sheetName val="TG전력간선"/>
      <sheetName val="TG전등"/>
      <sheetName val="TG약전"/>
      <sheetName val="원가(칠곡다부)"/>
      <sheetName val="집계표"/>
      <sheetName val="다부IC내역"/>
      <sheetName val="원가(재방송)"/>
      <sheetName val="재방송"/>
      <sheetName val="다부내역"/>
      <sheetName val="읍내터널"/>
      <sheetName val="칠곡IC내역"/>
      <sheetName val="monci"/>
      <sheetName val="원가"/>
      <sheetName val="공사집계표"/>
      <sheetName val="전력간선"/>
      <sheetName val="전등"/>
      <sheetName val="전열"/>
      <sheetName val="전화"/>
      <sheetName val="티브이"/>
      <sheetName val="BID"/>
      <sheetName val="BID (2)"/>
      <sheetName val="견적갑지 (2)"/>
      <sheetName val="일위대가서"/>
      <sheetName val="MCC,분전반"/>
      <sheetName val="PANEL"/>
      <sheetName val="갑지"/>
      <sheetName val="총신대(총괄집계)"/>
      <sheetName val="총신대(신설)"/>
      <sheetName val="총신대(철거)"/>
      <sheetName val="VXXXXX"/>
      <sheetName val="공사개요"/>
      <sheetName val="000000"/>
      <sheetName val="평택항"/>
      <sheetName val="담보금융비용"/>
      <sheetName val="담보금융비용(0.18)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총괄"/>
      <sheetName val="토공"/>
      <sheetName val="흙막이"/>
      <sheetName val="어스앙카"/>
      <sheetName val="구조물"/>
      <sheetName val="방수공"/>
      <sheetName val="지반보강"/>
      <sheetName val="포장공"/>
      <sheetName val="지장물보호공"/>
      <sheetName val="부대공"/>
      <sheetName val="사급자재"/>
      <sheetName val="자재"/>
      <sheetName val="叉택항"/>
      <sheetName val="증감"/>
      <sheetName val="총괄◀"/>
      <sheetName val="원가◀"/>
      <sheetName val="총괄 "/>
      <sheetName val="순공"/>
      <sheetName val="순공◀"/>
      <sheetName val="토목원가◀"/>
      <sheetName val="건축원가◀"/>
      <sheetName val="기계원가◀"/>
      <sheetName val="전기원가◀"/>
      <sheetName val="통신원가◀"/>
      <sheetName val="results"/>
      <sheetName val="토목"/>
      <sheetName val="원가계산서(건축)"/>
      <sheetName val="건축3차분2회변경"/>
      <sheetName val="건축3차분2회변경(원가)"/>
      <sheetName val="Sheet11"/>
      <sheetName val="Sheet12"/>
      <sheetName val="Sheet13"/>
      <sheetName val="Sheet14"/>
      <sheetName val="Sheet15"/>
      <sheetName val="Sheet16"/>
      <sheetName val="■총괄"/>
      <sheetName val="순공(ROUND)"/>
      <sheetName val="토목원가"/>
      <sheetName val="건축원가"/>
      <sheetName val="기계원가"/>
      <sheetName val="전기원가"/>
      <sheetName val="통신원가"/>
      <sheetName val="진건차집도급"/>
      <sheetName val="진건실행"/>
      <sheetName val="작업별비목별집계"/>
      <sheetName val="내역서"/>
      <sheetName val="주요자재집계표"/>
      <sheetName val="표지"/>
      <sheetName val="토적표(부지조성)"/>
      <sheetName val="구조물토공집계표"/>
      <sheetName val="배수토공"/>
      <sheetName val="견적조건보고서"/>
      <sheetName val="견적갑지"/>
      <sheetName val="을지"/>
      <sheetName val="견적갑&quot;A&quot;공구"/>
      <sheetName val="견적조건보고서&quot;A&quot;공구"/>
      <sheetName val="A비엠"/>
      <sheetName val="공율산출"/>
      <sheetName val="기계원가계산서"/>
      <sheetName val="집계"/>
      <sheetName val="가설내역"/>
      <sheetName val="원가계산갑지"/>
      <sheetName val="전(원가)"/>
      <sheetName val="전(중총)"/>
      <sheetName val="전(소총)"/>
      <sheetName val="1.1"/>
      <sheetName val="1.2"/>
      <sheetName val="1.3"/>
      <sheetName val="1.4"/>
      <sheetName val="1.5"/>
      <sheetName val="E(소총)"/>
      <sheetName val="ESCO"/>
      <sheetName val="관(소총)"/>
      <sheetName val="관급"/>
      <sheetName val="통(원가)"/>
      <sheetName val="통(총)"/>
      <sheetName val="2.1"/>
      <sheetName val="2.1(공)"/>
      <sheetName val="2.2"/>
      <sheetName val="소(원가)"/>
      <sheetName val="소(총)"/>
      <sheetName val="3.1"/>
      <sheetName val="3.2"/>
      <sheetName val="일위총괄"/>
      <sheetName val="단가산출"/>
      <sheetName val="기본공율"/>
      <sheetName val="공량산출서"/>
      <sheetName val="공.옥외"/>
      <sheetName val="간지"/>
      <sheetName val="전체집계표"/>
      <sheetName val="철근집계"/>
      <sheetName val="삽입도면1"/>
      <sheetName val="강관말뚝"/>
      <sheetName val="간지 (2)"/>
      <sheetName val="암거집계표"/>
      <sheetName val="삽입도면2"/>
      <sheetName val="암거공"/>
      <sheetName val="간지 (3)"/>
      <sheetName val="u-type집계표"/>
      <sheetName val="삽입도면3"/>
      <sheetName val="u-type1"/>
      <sheetName val="u-type2"/>
      <sheetName val="b"/>
      <sheetName val="xxxx"/>
      <sheetName val="건설기계평균가격"/>
      <sheetName val="2003년시공계획"/>
      <sheetName val="2003년실행총괄표"/>
      <sheetName val="시공참여자실행계획"/>
      <sheetName val="자재(직영)"/>
      <sheetName val="노무(직영)"/>
      <sheetName val="장비(직영)"/>
      <sheetName val="자재 (시공))"/>
      <sheetName val="노무 (시공)"/>
      <sheetName val="장비 (시공)"/>
      <sheetName val="관리비"/>
      <sheetName val="공정표"/>
      <sheetName val="VXXX"/>
      <sheetName val="공사비대비 (2)"/>
      <sheetName val="공사비대비"/>
      <sheetName val="옹벽공"/>
      <sheetName val="연당4교"/>
      <sheetName val="연당5교"/>
      <sheetName val="연당6교"/>
      <sheetName val="특별교실"/>
      <sheetName val="기숙사"/>
      <sheetName val="화장실"/>
      <sheetName val="총집계-1"/>
      <sheetName val="총집계-2"/>
      <sheetName val="원가-1"/>
      <sheetName val="원가-2"/>
      <sheetName val="설계참고목차"/>
      <sheetName val="수량조서"/>
      <sheetName val="1.스코트변압기"/>
      <sheetName val="2.단권변압기"/>
      <sheetName val="3.가스절연"/>
      <sheetName val="4.가스절연"/>
      <sheetName val="5.전자식제어반"/>
      <sheetName val="6.전자식제어반"/>
      <sheetName val="7.전자식제어반"/>
      <sheetName val="8.소규모제어장치"/>
      <sheetName val="9.고장점표정반"/>
      <sheetName val="10.보조릴레이반"/>
      <sheetName val="11.저압반"/>
      <sheetName val="12.무정전전원장치"/>
      <sheetName val="13.축전지반"/>
      <sheetName val="14.소내용TR"/>
      <sheetName val="15.고압반"/>
      <sheetName val="16.전철RTU"/>
      <sheetName val="17.GP"/>
      <sheetName val="18.기기가대"/>
      <sheetName val="19.모선배선"/>
      <sheetName val="20.제어및전력케이블"/>
      <sheetName val="21.핏트"/>
      <sheetName val="22.스틸그레이팅(M.TR)"/>
      <sheetName val="23.스틸그레이팅(AT)"/>
      <sheetName val="24.접지장치"/>
      <sheetName val="25.전선관"/>
      <sheetName val="26.무근콘크리트"/>
      <sheetName val="27.케이블트레이"/>
      <sheetName val="28.자갈부설"/>
      <sheetName val="29.옥외외등"/>
      <sheetName val="30.무인화설비"/>
      <sheetName val="31.JIB크레인설치"/>
      <sheetName val="32.전력RTU"/>
      <sheetName val="33.지중케이블"/>
      <sheetName val="34.전력용관로"/>
      <sheetName val="35.장주신설"/>
      <sheetName val="36.맨홀"/>
      <sheetName val="37.무인온라인"/>
      <sheetName val="38.영주SCADA"/>
      <sheetName val="39.가설비"/>
      <sheetName val="40.운반비"/>
      <sheetName val="운반비(철재류)"/>
      <sheetName val="운반비(전선류)"/>
      <sheetName val="호표"/>
      <sheetName val="시중노임표"/>
      <sheetName val="견적단가"/>
      <sheetName val="재료단가"/>
      <sheetName val="노임단가"/>
      <sheetName val="단가조서"/>
      <sheetName val="불광(총괄집계)"/>
      <sheetName val="불광(신설)"/>
      <sheetName val="불광(철거)"/>
      <sheetName val="내역"/>
      <sheetName val="PACKING OPEN"/>
      <sheetName val="견적정보"/>
      <sheetName val="갑지1"/>
      <sheetName val="집계표1"/>
      <sheetName val="장비비"/>
      <sheetName val="도급내역서"/>
      <sheetName val="실행내역서"/>
      <sheetName val="직종노임"/>
      <sheetName val="운반단가"/>
      <sheetName val="터널투입집계"/>
      <sheetName val="투입내역"/>
      <sheetName val="터널내역"/>
      <sheetName val="총집계"/>
      <sheetName val="주요기자재 집계"/>
      <sheetName val="주요기자재 산출"/>
      <sheetName val="동력접지집계"/>
      <sheetName val="동력 산출"/>
      <sheetName val="접지 산출"/>
      <sheetName val="건축전기집계"/>
      <sheetName val="조명 산출"/>
      <sheetName val="통신 산출"/>
      <sheetName val="자탐 산출"/>
      <sheetName val="계장집계"/>
      <sheetName val="계장 산출"/>
      <sheetName val="원가계산서(수탁비포함)"/>
      <sheetName val="대총괄표"/>
      <sheetName val="중총괄표"/>
      <sheetName val="소총괄표"/>
      <sheetName val="옥외전력간선"/>
      <sheetName val="전력인입및수변전"/>
      <sheetName val="옥내전력간선"/>
      <sheetName val="동력"/>
      <sheetName val="피뢰침"/>
      <sheetName val="전기TRAY"/>
      <sheetName val="공사비"/>
      <sheetName val="가드레일산근"/>
      <sheetName val="수량집계표"/>
      <sheetName val="수량"/>
      <sheetName val="단가비교"/>
      <sheetName val="적용2002"/>
      <sheetName val="중기"/>
      <sheetName val="합계"/>
      <sheetName val="01.가설공사"/>
      <sheetName val="02.토공사"/>
      <sheetName val="03.철근콘크리트"/>
      <sheetName val="04.조적공사"/>
      <sheetName val="05.방수공사"/>
      <sheetName val="06.타일공사"/>
      <sheetName val="07.석공사"/>
      <sheetName val="08.목공사"/>
      <sheetName val="09.금속공사"/>
      <sheetName val="10.미장공사"/>
      <sheetName val="11.창호공사"/>
      <sheetName val="11.창호-1"/>
      <sheetName val="12.유리공사"/>
      <sheetName val="13.도장공사"/>
      <sheetName val="14.수장공사"/>
      <sheetName val="15.지붕및홈통"/>
      <sheetName val="16.잡공사"/>
      <sheetName val="17.주요자재"/>
      <sheetName val="18.작업부산물"/>
      <sheetName val="★현설표지"/>
      <sheetName val="★현장설명서(토공,철콘)"/>
      <sheetName val="★현설참가확인(토공철콘)"/>
      <sheetName val="★현설시 설명자료"/>
      <sheetName val="현설시 설명자료(내부)"/>
      <sheetName val="지역부대토공"/>
      <sheetName val="지역부대철콘"/>
      <sheetName val="근로자현황파악"/>
      <sheetName val="근로자현황파악 (2)"/>
      <sheetName val="보건증"/>
      <sheetName val="명단"/>
      <sheetName val="협력업체"/>
      <sheetName val="건강진단통보"/>
      <sheetName val="건강진단통보 (2)"/>
      <sheetName val="작업변경신청서"/>
      <sheetName val="노동청"/>
      <sheetName val="노동청 (특검)"/>
      <sheetName val="노동청 (작업)"/>
      <sheetName val="암검사"/>
      <sheetName val="암검사 (2)"/>
      <sheetName val="이중자격완료통보"/>
      <sheetName val="보건교육요청"/>
      <sheetName val="보건교육시행통보"/>
      <sheetName val="일반건강진단통보"/>
      <sheetName val="의보 정정신고"/>
      <sheetName val="자산총괄서"/>
      <sheetName val="영대증축"/>
      <sheetName val="원가(영대증축)"/>
      <sheetName val="전라선(남원)"/>
      <sheetName val="원가(남원)"/>
      <sheetName val="경비(남원)"/>
      <sheetName val="창원"/>
      <sheetName val="원가(창원)"/>
      <sheetName val="대산면"/>
      <sheetName val="원가(대산면)"/>
      <sheetName val="경비(대산면)"/>
      <sheetName val="다산"/>
      <sheetName val="원가(다산)"/>
      <sheetName val="가창"/>
      <sheetName val="원가(가창)"/>
      <sheetName val="경비(가창)"/>
      <sheetName val="恤_x0000__x0000__x0000__x0000_"/>
      <sheetName val="_x0000__x000f__x0000__x0004_ðj_x0000__x0000__x0000_B_x0001__x000a_ð_x0008__x0000__x0000__x0000_-_x0000__x0000_@_x000a__x0000__x0000__x0000__x000b_ð0_x0000_"/>
      <sheetName val="단가비교표"/>
      <sheetName val="Chart1"/>
      <sheetName val="단위내역목록"/>
      <sheetName val="단위내역서"/>
      <sheetName val="총괄표"/>
      <sheetName val="원가(1)"/>
      <sheetName val="원가(2)"/>
      <sheetName val="깝데기"/>
      <sheetName val="설명자료"/>
      <sheetName val="수량산출집계표(후)"/>
      <sheetName val="수량산출2(후)"/>
      <sheetName val="수량산출"/>
      <sheetName val="적용단가"/>
      <sheetName val="적용단가 (2)"/>
      <sheetName val="일위대가목록(전+후)"/>
      <sheetName val="일위대가(전+후)"/>
      <sheetName val="알림장"/>
      <sheetName val="예산표지 "/>
      <sheetName val="제잡비2"/>
      <sheetName val="지급자재1"/>
      <sheetName val="지급자재2"/>
      <sheetName val="지급자재3"/>
      <sheetName val="예산집계"/>
      <sheetName val="제잡비1"/>
      <sheetName val="공제금액"/>
      <sheetName val="정기안전점검비"/>
      <sheetName val="정기안전점검비(직접인건비)"/>
      <sheetName val="공제금액(단가산출서용)"/>
      <sheetName val="사토장 (공통공사)"/>
      <sheetName val="기술료(출력말것)"/>
      <sheetName val="_x000f__x0000__x0004_ðj_x0000_B_x0001__x000a_ð_x0008__x0000_-_x0000_@_x000a_ƒ_x000b_ð0_x0000_¿_x0000__x0008__x0000__x0008__x0000__x0000_?"/>
      <sheetName val="경안천1"/>
      <sheetName val="경안천2"/>
      <sheetName val="금강1"/>
      <sheetName val="금강2"/>
      <sheetName val="남천1"/>
      <sheetName val="남천2"/>
      <sheetName val="녹동1"/>
      <sheetName val="녹동2"/>
      <sheetName val="삼산1"/>
      <sheetName val="삼산2"/>
      <sheetName val="서천1"/>
      <sheetName val="서천2"/>
      <sheetName val="성주1"/>
      <sheetName val="성주2"/>
      <sheetName val="수원"/>
      <sheetName val="아주1"/>
      <sheetName val="아주2"/>
      <sheetName val="울진1"/>
      <sheetName val="울진2"/>
      <sheetName val="조양1"/>
      <sheetName val="조양2"/>
      <sheetName val="창녕1"/>
      <sheetName val="창녕2"/>
      <sheetName val="추풍령1"/>
      <sheetName val="추풍령2"/>
      <sheetName val="고단대기"/>
      <sheetName val="공주이인"/>
      <sheetName val="구암도로"/>
      <sheetName val="낙산대교"/>
      <sheetName val="부산3호선"/>
      <sheetName val="서남권철도"/>
      <sheetName val="증평괴산"/>
      <sheetName val="서초IC"/>
      <sheetName val="신길"/>
      <sheetName val="분당1"/>
      <sheetName val="분당2"/>
      <sheetName val="삼막1"/>
      <sheetName val="삼막2"/>
      <sheetName val="김천1"/>
      <sheetName val="김천2"/>
      <sheetName val="용산"/>
      <sheetName val="전주"/>
      <sheetName val="인당매출(2003.11)-전체"/>
      <sheetName val="현장별 인건비(2003.12)"/>
      <sheetName val="인당매출그래프"/>
      <sheetName val="2003ACCM "/>
      <sheetName val="12월"/>
      <sheetName val="보고"/>
      <sheetName val="투찰서표지"/>
      <sheetName val="총괄 (3)"/>
      <sheetName val="원가(총)"/>
      <sheetName val="대안원가"/>
      <sheetName val="원안원가"/>
      <sheetName val="원안"/>
      <sheetName val="대안"/>
      <sheetName val="폐기물"/>
      <sheetName val="이전비 "/>
      <sheetName val="참고"/>
      <sheetName val="불광(총괄집계ဩ"/>
      <sheetName val="증감표"/>
      <sheetName val="수입물자"/>
      <sheetName val="MAIN"/>
      <sheetName val="총공사비"/>
      <sheetName val="T1"/>
      <sheetName val="san"/>
      <sheetName val="LIST"/>
      <sheetName val="sw1"/>
      <sheetName val="sw2"/>
      <sheetName val="sw3"/>
      <sheetName val="sw4"/>
      <sheetName val="sw5"/>
      <sheetName val="sw6"/>
      <sheetName val="sw7"/>
      <sheetName val="NOMUBI"/>
      <sheetName val="갑지 (2)"/>
      <sheetName val="철콘갑지(2)"/>
      <sheetName val="철콘내역서(2)"/>
      <sheetName val="철콘갑지"/>
      <sheetName val="철콘내역서"/>
      <sheetName val="가설도로수량집계(1-8)"/>
      <sheetName val="가설도로입적수량"/>
      <sheetName val="측점(1)-삭제"/>
      <sheetName val="측점(2)-삭제"/>
      <sheetName val="측점(3)-신규"/>
      <sheetName val="측점(4)-신규"/>
      <sheetName val="가호안"/>
      <sheetName val="이식수목"/>
      <sheetName val="훼손예상1"/>
      <sheetName val="훼손예상2"/>
      <sheetName val="산정과정"/>
      <sheetName val="공사비대비표"/>
      <sheetName val="설계변경개요"/>
      <sheetName val="참고list"/>
      <sheetName val="품 및 별표관련변경"/>
      <sheetName val="자재변경"/>
      <sheetName val="내역서 (2002예산산출)"/>
      <sheetName val="토공집계표"/>
      <sheetName val="적용단가산출조서"/>
      <sheetName val="적용단가산출조서 (추가)"/>
      <sheetName val="품셈총괄표"/>
      <sheetName val="품셈"/>
      <sheetName val="추품총괄표"/>
      <sheetName val="추품"/>
      <sheetName val="부표총괄표"/>
      <sheetName val="부표"/>
      <sheetName val="추부총괄표"/>
      <sheetName val="추부"/>
      <sheetName val="추부총괄표."/>
      <sheetName val="추부."/>
      <sheetName val="별표(변경없슴)"/>
      <sheetName val="별표총괄표"/>
      <sheetName val="추별"/>
      <sheetName val="수정 리스트"/>
      <sheetName val="재료단가표"/>
      <sheetName val="_x0000__x000f__x0000__x0004_ðj_x0000__x0000__x0000_B_x0001__x000a_ð_x0008__x0000__x0000__x0000_-€_x0000__x0000_@_x000a__x0000__x0000_ƒ_x0000__x000b_ð0_x0000_"/>
      <sheetName val="_x000f__x0000__x0004_ðj_x0000_B_x0001__x000a_ð_x0008__x0000_-€_x0000_@_x000a_ƒ_x000b_ð0_x0000_¿_x0000__x0008__x0000__x0008__x0000_€_x0000_?"/>
      <sheetName val="기계갑지"/>
      <sheetName val="기계설비공사"/>
      <sheetName val="소화갑지"/>
      <sheetName val="소화설비공사"/>
      <sheetName val="기계설비공사 (품)"/>
      <sheetName val="소화설비공사 (품)"/>
      <sheetName val="기계(3공구)"/>
      <sheetName val="원가계산"/>
      <sheetName val="조도계산서"/>
      <sheetName val="표지(1)"/>
      <sheetName val="공총괄표"/>
      <sheetName val="공내역서"/>
      <sheetName val="인공산출"/>
      <sheetName val="산출기초"/>
      <sheetName val="자재단가"/>
      <sheetName val="집수정총괄집계"/>
      <sheetName val="집수정수량집계"/>
      <sheetName val="설치현황"/>
      <sheetName val="Module1"/>
      <sheetName val="개요"/>
      <sheetName val="대안별개선효과"/>
      <sheetName val="개선효과누계"/>
      <sheetName val="공사이익"/>
      <sheetName val="인천창고"/>
      <sheetName val="금융센터임차"/>
      <sheetName val="자사주펀드"/>
      <sheetName val="동부월드"/>
      <sheetName val="인천공항철도"/>
      <sheetName val="계열사별자금부담"/>
      <sheetName val="자기주식_미반영"/>
      <sheetName val="목차"/>
      <sheetName val="1. 공사개요"/>
      <sheetName val="2. 현장기구조직표"/>
      <sheetName val="3. 공사진행[터,토,구]"/>
      <sheetName val="4. 투자대비"/>
      <sheetName val="5. 실행대비"/>
      <sheetName val="6. 금월분 투자대비"/>
      <sheetName val="2002년도 사업계획서"/>
      <sheetName val="결재란"/>
      <sheetName val="실행(도급대비)"/>
      <sheetName val="39.각설비"/>
      <sheetName val="겉장"/>
      <sheetName val="기성검사원"/>
      <sheetName val="전기 BM 내역서"/>
      <sheetName val="피ꢰ침"/>
      <sheetName val="표 지"/>
      <sheetName val="설계조건"/>
      <sheetName val="설계기준"/>
      <sheetName val="처리효율"/>
      <sheetName val="물질수지"/>
      <sheetName val="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/>
      <sheetData sheetId="534"/>
      <sheetData sheetId="535"/>
      <sheetData sheetId="536"/>
      <sheetData sheetId="537"/>
      <sheetData sheetId="538"/>
      <sheetData sheetId="539" refreshError="1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 refreshError="1"/>
      <sheetData sheetId="552" refreshError="1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 refreshError="1"/>
      <sheetData sheetId="574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물가시세"/>
      <sheetName val="노임단가"/>
      <sheetName val="중기기준"/>
      <sheetName val="사용료"/>
      <sheetName val="사용료갑"/>
      <sheetName val="중기가격"/>
      <sheetName val="base"/>
      <sheetName val="내역"/>
      <sheetName val="토  공"/>
      <sheetName val="서재교1"/>
      <sheetName val="서재교2"/>
      <sheetName val="SIP,보강토"/>
      <sheetName val="부대공"/>
      <sheetName val="기래빠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간지"/>
      <sheetName val="자재총괄집계표"/>
      <sheetName val="재료집계표"/>
      <sheetName val="간지1"/>
      <sheetName val="L형옹벽수량집계표"/>
      <sheetName val="L형옹벽산출조서"/>
      <sheetName val="L형옹벽(H=1.0M)단위수량"/>
      <sheetName val="L형옹벽(H=3.0M)단위수량"/>
      <sheetName val="간지2"/>
      <sheetName val="견치블럭수량집계표"/>
      <sheetName val="견치블럭산출조서"/>
      <sheetName val="견치블럭단위수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중기사용료"/>
      <sheetName val="기계단가"/>
      <sheetName val="단가비교표"/>
      <sheetName val="노임단가"/>
      <sheetName val="甲紙"/>
      <sheetName val="현황"/>
      <sheetName val="작성기준"/>
      <sheetName val="간지"/>
      <sheetName val="Sheet1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2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갑지"/>
      <sheetName val="목차"/>
      <sheetName val="1.공사개요"/>
      <sheetName val="Sheet2"/>
      <sheetName val="2.실행변경(안) 집계표"/>
      <sheetName val="2-1.공종별 변경내역 대비표"/>
      <sheetName val="3. 항목별 변경내역 대비표"/>
      <sheetName val="4-1시공사업단 간접비변경요지"/>
      <sheetName val="4-2건설사업소 간접비변경요지"/>
      <sheetName val="4-3공통"/>
      <sheetName val="별첨-1MOB투입안"/>
      <sheetName val="가.가설사무실공사비 배분표"/>
      <sheetName val="다.가설사무실 소요면적 수량산출"/>
      <sheetName val="라. 타사업소 설치면적 비교표"/>
      <sheetName val="가설사무실부지임대현황"/>
      <sheetName val="Sheet1"/>
      <sheetName val="4.시공사업단 실행변경안"/>
      <sheetName val="5.건설사업소 실행변경안"/>
      <sheetName val="2.실행예산 대비표"/>
      <sheetName val="3-1각사기준"/>
      <sheetName val="3-2가설사무실 축조공사비 대비표"/>
      <sheetName val="3-3건설사업소 간접비 수량 대비표"/>
      <sheetName val="사업소"/>
      <sheetName val="Sheet3"/>
      <sheetName val="전기공사원가"/>
      <sheetName val="원가계산서(금구)"/>
      <sheetName val="도급총공사비"/>
      <sheetName val="공사비총괄표"/>
      <sheetName val="공사비집계표"/>
      <sheetName val="한전위탁공사비"/>
      <sheetName val="인입선로공사"/>
      <sheetName val="수배전반 설비공사"/>
      <sheetName val="케이블 포설공사"/>
      <sheetName val="전선로 설치공사"/>
      <sheetName val="전등 및 전열설비"/>
      <sheetName val="접지 및 피뢰설비"/>
      <sheetName val="방송 설비"/>
      <sheetName val="전화 설비"/>
      <sheetName val="TV 설비"/>
      <sheetName val="시계설비"/>
      <sheetName val="화재 탐지 설비"/>
      <sheetName val="옥외통신설비공사"/>
      <sheetName val="옥외보안등공사"/>
      <sheetName val="일위집계"/>
      <sheetName val="일위대가"/>
      <sheetName val="자재"/>
      <sheetName val="자재(일위대가)"/>
      <sheetName val="등주설치(5~7M)"/>
      <sheetName val="등주설치(8M)"/>
      <sheetName val="견적"/>
      <sheetName val="노무비"/>
      <sheetName val="산출서 "/>
      <sheetName val="예비품 "/>
      <sheetName val="특수공구"/>
      <sheetName val="중계펌프장"/>
      <sheetName val="설계예산내역서"/>
      <sheetName val="공사원가"/>
      <sheetName val="총괄표"/>
      <sheetName val="가설공사비"/>
      <sheetName val="한전인입"/>
      <sheetName val="일위대가(옥외전력인입공사)"/>
      <sheetName val="일위대가(옥내전력간선공사)"/>
      <sheetName val="일위대가(옥외보안등)"/>
      <sheetName val="일위대가(약전설비)"/>
      <sheetName val="기초일위대가집계"/>
      <sheetName val="일위대가(통신설비)"/>
      <sheetName val="간지"/>
      <sheetName val="옥외전력인입공사"/>
      <sheetName val="옥내전력간선공사(갑)"/>
      <sheetName val="1.옥외전기설비"/>
      <sheetName val="옥외전시설비(갑)"/>
      <sheetName val="2.전등설비"/>
      <sheetName val="3.전열설비"/>
      <sheetName val="4.배수지동력설비"/>
      <sheetName val="기계경비산출"/>
      <sheetName val="단가비교표"/>
      <sheetName val="견적비교표"/>
      <sheetName val="노임단가"/>
      <sheetName val="기초일위대가"/>
      <sheetName val="각종기초산출"/>
      <sheetName val="일위대가산출근거-1"/>
      <sheetName val="부록단가"/>
      <sheetName val="자재단가비교표"/>
      <sheetName val="목차,표지"/>
      <sheetName val="신설토사"/>
      <sheetName val="토사다짐물량"/>
      <sheetName val="자갈신설물량"/>
      <sheetName val="수량집계"/>
      <sheetName val="수량총집계"/>
      <sheetName val="일위산출"/>
      <sheetName val="기초일위"/>
      <sheetName val="기초총괄"/>
      <sheetName val="전기공사(팔)"/>
      <sheetName val="토목공사내역서"/>
      <sheetName val="중량산출표"/>
      <sheetName val="신설노무총괄"/>
      <sheetName val="신설경총괄"/>
      <sheetName val="운반비"/>
      <sheetName val="일반관리비"/>
      <sheetName val="이윤명세서"/>
      <sheetName val="도급분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일위대가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간지6"/>
      <sheetName val="우수받이및연결관수량집계표"/>
      <sheetName val="우수받이토공집계표"/>
      <sheetName val="우수받이수량산출조서"/>
      <sheetName val="우수받이(H=1.2)토공단위수량"/>
      <sheetName val="우수받이(H=1.4)토공단위수량 "/>
      <sheetName val="우수받이(H=1.6)토공단위수량 "/>
      <sheetName val="우수받이(H=2.0)토공단위수량"/>
      <sheetName val="우수받이(H=1.2)단위수량"/>
      <sheetName val="우수받이(H=1.4)단위수량"/>
      <sheetName val="우수받이(H=1.6)단위수량"/>
      <sheetName val="우수받이(H=2.0)단위수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XX"/>
      <sheetName val="공사원가계산서)"/>
      <sheetName val="내역집계표"/>
      <sheetName val="단가산출"/>
      <sheetName val="전기내역"/>
      <sheetName val="산출근거"/>
      <sheetName val="대가집계표"/>
      <sheetName val="대가전기"/>
      <sheetName val="자료"/>
      <sheetName val="집계표(관급)"/>
      <sheetName val="전기내역관급"/>
    </sheetNames>
    <definedNames>
      <definedName name="Macro10"/>
      <definedName name="Macro12"/>
      <definedName name="Macro14"/>
      <definedName name="Macro5"/>
      <definedName name="Macro6"/>
      <definedName name="Macro7"/>
      <definedName name="Macro8"/>
      <definedName name="Macro9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포장공"/>
      <sheetName val="포장자재집계"/>
      <sheetName val="포장자재산출"/>
      <sheetName val="포장수량집계"/>
      <sheetName val="포장수량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최적단면"/>
      <sheetName val="Sheet1"/>
      <sheetName val="포장공"/>
      <sheetName val="INPUT"/>
      <sheetName val="자재단가(총)"/>
      <sheetName val="노임단가"/>
      <sheetName val="앵커구조계산"/>
      <sheetName val="내역서"/>
      <sheetName val="자재집계"/>
      <sheetName val="총괄내역서"/>
      <sheetName val="최적T"/>
      <sheetName val="산출근거"/>
      <sheetName val="공문"/>
      <sheetName val="목표세부명세"/>
      <sheetName val="#REF"/>
      <sheetName val="손익분석"/>
      <sheetName val="7.계측제어"/>
      <sheetName val="6.동력"/>
      <sheetName val="13.방송공사"/>
      <sheetName val="15.소방공사"/>
      <sheetName val="12.옥외 방송공사"/>
      <sheetName val="8.옥외 보안등공사"/>
      <sheetName val="9.전등공사"/>
      <sheetName val="4.전력간선공사"/>
      <sheetName val="1.전력인입"/>
      <sheetName val="10.전열 공사"/>
      <sheetName val="11.전화공사"/>
      <sheetName val="5.CABLE TRAY"/>
      <sheetName val="3.피뢰공사"/>
      <sheetName val="14.TV공사"/>
      <sheetName val="IMPEADENCE MAP 취수장"/>
      <sheetName val="일위대가(계측기설치)"/>
      <sheetName val="입출재고현황 (2)"/>
      <sheetName val="품셈기준"/>
      <sheetName val="조명시설"/>
      <sheetName val="충돌 내용"/>
      <sheetName val="깨기"/>
      <sheetName val="설계예산서"/>
      <sheetName val="구조물터파기수량집계"/>
      <sheetName val="배수공 시멘트 및 골재량 산출"/>
      <sheetName val="unitpric"/>
      <sheetName val="noyim"/>
      <sheetName val="원가"/>
      <sheetName val="BUDGE"/>
      <sheetName val="수량집계표"/>
      <sheetName val="수로단위수량"/>
      <sheetName val="재1"/>
      <sheetName val="DATA 입력란"/>
      <sheetName val="1. 설계조건 2.단면가정 3. 하중계산"/>
      <sheetName val="1.설계조건"/>
      <sheetName val="변경내역"/>
      <sheetName val="제경비(전체)"/>
      <sheetName val="es정산"/>
      <sheetName val="기계경비일람"/>
      <sheetName val="대가"/>
      <sheetName val="설계개요"/>
      <sheetName val="중기사용료"/>
      <sheetName val="결과조달"/>
    </sheetNames>
    <sheetDataSet>
      <sheetData sheetId="0" refreshError="1">
        <row r="88">
          <cell r="C88">
            <v>4.6666666666666671E-3</v>
          </cell>
        </row>
        <row r="89">
          <cell r="C89">
            <v>5.7060265899122817E-3</v>
          </cell>
        </row>
        <row r="90">
          <cell r="C90">
            <v>6.7453865131578954E-3</v>
          </cell>
        </row>
        <row r="91">
          <cell r="C91">
            <v>7.7847464364035092E-3</v>
          </cell>
        </row>
        <row r="92">
          <cell r="C92">
            <v>8.8241063596491247E-3</v>
          </cell>
        </row>
        <row r="93">
          <cell r="C93">
            <v>9.8634662828947367E-3</v>
          </cell>
        </row>
        <row r="94">
          <cell r="C94">
            <v>1.0902826206140352E-2</v>
          </cell>
        </row>
        <row r="95">
          <cell r="C95">
            <v>1.1942186129385968E-2</v>
          </cell>
        </row>
        <row r="96">
          <cell r="C96">
            <v>1.298154605263158E-2</v>
          </cell>
        </row>
        <row r="97">
          <cell r="C97">
            <v>1.4020905975877195E-2</v>
          </cell>
        </row>
        <row r="98">
          <cell r="C98">
            <v>1.5060265899122807E-2</v>
          </cell>
        </row>
        <row r="99">
          <cell r="C99">
            <v>1.6099625822368423E-2</v>
          </cell>
        </row>
        <row r="100">
          <cell r="C100">
            <v>1.7138985745614038E-2</v>
          </cell>
        </row>
        <row r="101">
          <cell r="C101">
            <v>1.817834566885965E-2</v>
          </cell>
        </row>
        <row r="102">
          <cell r="C102">
            <v>1.9217705592105266E-2</v>
          </cell>
        </row>
        <row r="103">
          <cell r="C103">
            <v>2.0257065515350881E-2</v>
          </cell>
        </row>
        <row r="104">
          <cell r="C104">
            <v>2.1296425438596493E-2</v>
          </cell>
        </row>
        <row r="105">
          <cell r="C105">
            <v>2.2335785361842109E-2</v>
          </cell>
        </row>
        <row r="106">
          <cell r="C106">
            <v>2.3375145285087721E-2</v>
          </cell>
        </row>
        <row r="107">
          <cell r="C107">
            <v>2.4414505208333336E-2</v>
          </cell>
        </row>
        <row r="108">
          <cell r="C108">
            <v>2.5453865131578948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총괄"/>
      <sheetName val="갑,을"/>
      <sheetName val="노임단가"/>
      <sheetName val="6PILE  (돌출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력시트"/>
      <sheetName val="검색결과 1"/>
      <sheetName val="노임단가"/>
    </sheetNames>
    <sheetDataSet>
      <sheetData sheetId="0"/>
      <sheetData sheetId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내역서적용수량"/>
      <sheetName val="공통공사총괄수량집계"/>
      <sheetName val="1.가배수로수량집계"/>
      <sheetName val="가배수로토공집계"/>
      <sheetName val="가배수로수량"/>
      <sheetName val="가배수로단위"/>
      <sheetName val="가배수로위치조서"/>
      <sheetName val="2.가설사무소수량집계"/>
      <sheetName val="업무용차량,안내시설물"/>
      <sheetName val="유출관단위수량"/>
      <sheetName val="유출관수량집계"/>
      <sheetName val="유출관연장산출"/>
      <sheetName val="바닥보호공토공집계"/>
      <sheetName val="바닥보호공수량집계"/>
      <sheetName val="바닥보호공연장산출"/>
      <sheetName val="바닥보호공단위토공"/>
      <sheetName val="바닥보호공단위수량"/>
      <sheetName val="배수관날개벽수량집계"/>
      <sheetName val="날개벽수량"/>
      <sheetName val="날개벽단위수량1"/>
      <sheetName val="날개벽단위수량2"/>
      <sheetName val="3.침사지수량집계"/>
      <sheetName val="침사지가배수로토공집계"/>
      <sheetName val="침사지단위수량1"/>
      <sheetName val="침사지단위수량2"/>
      <sheetName val="침사지위치조서"/>
      <sheetName val="4.관정폐공재료집계표"/>
      <sheetName val="관정폐공토공집계표"/>
      <sheetName val="관정폐공단위수량"/>
      <sheetName val="관정폐공50 "/>
      <sheetName val="관정폐공60"/>
      <sheetName val="관정폐공-우물"/>
      <sheetName val="(성남시)생활,음용"/>
      <sheetName val="(성남시)농업"/>
      <sheetName val="(성남시)우물"/>
      <sheetName val="5.세륜,세차시설 재료집계표"/>
      <sheetName val="세륜기기초도"/>
      <sheetName val="세륜세차시설위치조서"/>
      <sheetName val="6.가설휀스재료집계"/>
      <sheetName val="가설휀스연장산출"/>
      <sheetName val="가설휀스단위"/>
      <sheetName val="가설휀스설치위치조서"/>
      <sheetName val="가설방음방진판넬재료집계"/>
      <sheetName val="가설방음방진판넬수량산출"/>
      <sheetName val="가설방음방진판넬스단위"/>
      <sheetName val="7.폐유류저장소수량"/>
      <sheetName val="폐유류토공집계"/>
      <sheetName val="폐유류저장소토공단위수량"/>
      <sheetName val="폐유류 단위수량"/>
      <sheetName val="8.준공표지석집계표"/>
      <sheetName val="준공표시석토공집계"/>
      <sheetName val="준공표시석토공단위수량"/>
      <sheetName val="준공표시석단위수량"/>
      <sheetName val="토공집계"/>
      <sheetName val="간지(2)"/>
      <sheetName val="수량집계표2"/>
      <sheetName val="간지(3)"/>
      <sheetName val="방음벽토공집계"/>
      <sheetName val="방음벽재료집계표"/>
      <sheetName val="방음벽기초재료집계"/>
      <sheetName val="방음벽토공단위수량(2.0~3.0) "/>
      <sheetName val="단위수량(2.0~3.0)"/>
      <sheetName val="신축이음단위수량(2.0~3.0)"/>
      <sheetName val="방음벽,기초수량집계"/>
      <sheetName val="방음벽위치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일위대가"/>
      <sheetName val="조명시설"/>
      <sheetName val="Sheet1 (2)"/>
      <sheetName val="2호맨홀공제수량"/>
      <sheetName val="대로근거"/>
      <sheetName val="중로근거"/>
      <sheetName val="Sheet1"/>
      <sheetName val="6PILE  (돌출)"/>
      <sheetName val="금액내역서"/>
      <sheetName val="TYPE-A"/>
      <sheetName val="#REF"/>
      <sheetName val="INPUT(덕도방향-시점)"/>
      <sheetName val="8.3해석단면 선정"/>
      <sheetName val="BOX-1510"/>
      <sheetName val="Sheet2"/>
      <sheetName val="수량산출"/>
      <sheetName val="산출근거"/>
      <sheetName val="ABUT수량-A1"/>
      <sheetName val="3BL공동구 수량"/>
      <sheetName val="관경결정"/>
      <sheetName val="구조물철거타공정이월"/>
      <sheetName val="토사(PE)"/>
      <sheetName val="안산기계장치"/>
      <sheetName val="철근단면적"/>
      <sheetName val="입력시트"/>
      <sheetName val="단면 (2)"/>
      <sheetName val="조건표"/>
      <sheetName val="토목품셈"/>
      <sheetName val="DATE"/>
      <sheetName val="공구"/>
      <sheetName val="관로토공"/>
      <sheetName val="단위수량"/>
      <sheetName val="말뚝지지력산정"/>
      <sheetName val="원형측구(B-type)"/>
      <sheetName val="포장직선구간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일위대가"/>
      <sheetName val="조명시설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관급자재집계표"/>
      <sheetName val="사급자재집계"/>
      <sheetName val="표지"/>
      <sheetName val="▶총괄집계"/>
      <sheetName val="총괄수량집계"/>
      <sheetName val="▶토공"/>
      <sheetName val="총괄토공집계표"/>
      <sheetName val="토적표"/>
      <sheetName val="▶폐기물"/>
      <sheetName val="폐기물집계"/>
      <sheetName val="VXXXXX"/>
      <sheetName val="▶목차"/>
      <sheetName val="관급자재"/>
      <sheetName val="사급자재"/>
      <sheetName val="시멘트,골재산출표"/>
      <sheetName val="공종별재료집계"/>
      <sheetName val="총괄자재집계"/>
      <sheetName val="맨홀수량"/>
      <sheetName val="자재집계표"/>
      <sheetName val="수량3"/>
      <sheetName val="A-TYPE 단위수량"/>
      <sheetName val="성토도수로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0간지"/>
      <sheetName val="간지(1)"/>
      <sheetName val="부대공사수량집계"/>
      <sheetName val="간지 (2)"/>
      <sheetName val="목재+투명방음벽"/>
      <sheetName val="목재방음벽(1.2m)"/>
      <sheetName val="간지(3)"/>
      <sheetName val="안전난간"/>
      <sheetName val="0간지 (2)"/>
      <sheetName val="간지(2)"/>
      <sheetName val="생태통로수량집계"/>
      <sheetName val="간지 (3)"/>
      <sheetName val="생태통로수량조서"/>
      <sheetName val="간지(4)"/>
      <sheetName val="날개벽수량조서"/>
      <sheetName val="간지(5)"/>
      <sheetName val="집수정수량조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토공총괄내역서적용"/>
      <sheetName val="토공유동표"/>
      <sheetName val="타공종"/>
      <sheetName val="도로부 집계"/>
      <sheetName val="운반(도쟈,덤프)"/>
      <sheetName val="운반(무대)"/>
      <sheetName val="구조물헐기집계공"/>
      <sheetName val="폐기물집계"/>
      <sheetName val="공종별(도로)이월토량"/>
      <sheetName val="포장깨기및 절단 수량"/>
      <sheetName val="포장깨기및 절단우치조서"/>
      <sheetName val="개기및 헐기 위치조서"/>
      <sheetName val="각종깨기 단량"/>
      <sheetName val="건축폐기물수량집계표"/>
      <sheetName val="건축물철거수량집계표"/>
      <sheetName val="건축폐기물수량산출"/>
      <sheetName val="폐기물단위중량"/>
      <sheetName val="폐기물 원단위표"/>
      <sheetName val="지정폐기물수량집계"/>
      <sheetName val="단위수량(진입로)"/>
      <sheetName val="(지정폐기물)조서집계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관급자재집계표"/>
      <sheetName val="사급자재집계"/>
      <sheetName val="산출2-기기동력"/>
      <sheetName val="산출3-유도등"/>
      <sheetName val="산출2-동력"/>
      <sheetName val="산출2-피뢰침"/>
      <sheetName val="노임단가"/>
      <sheetName val="자재집계표"/>
      <sheetName val="장비집계"/>
      <sheetName val="식생블럭단위수량"/>
      <sheetName val="설계내역"/>
      <sheetName val="철집"/>
      <sheetName val="구조물철거타공정이월"/>
      <sheetName val="3.공통공사대비"/>
      <sheetName val="조명시설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  <a:extLst>
          <a:ext uri="{53640926-AAD7-44D8-BBD7-CCE9431645EC}">
            <a14:shadowObscured xmlns:a14="http://schemas.microsoft.com/office/drawing/2010/main" val="1"/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  <a:extLst>
          <a:ext uri="{53640926-AAD7-44D8-BBD7-CCE9431645EC}">
            <a14:shadowObscured xmlns:a14="http://schemas.microsoft.com/office/drawing/2010/main" val="1"/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394D8E-D490-4B34-902D-137E06112CBE}">
  <dimension ref="A1:F124"/>
  <sheetViews>
    <sheetView zoomScale="130" zoomScaleNormal="130" zoomScaleSheetLayoutView="130" workbookViewId="0">
      <selection activeCell="C5" sqref="C5:C6"/>
    </sheetView>
  </sheetViews>
  <sheetFormatPr defaultRowHeight="11.25"/>
  <cols>
    <col min="1" max="1" width="5.21875" style="271" customWidth="1"/>
    <col min="2" max="2" width="14.77734375" style="271" customWidth="1"/>
    <col min="3" max="3" width="20.77734375" style="271" customWidth="1"/>
    <col min="4" max="4" width="5.88671875" style="271" customWidth="1"/>
    <col min="5" max="5" width="17.77734375" style="271" customWidth="1"/>
    <col min="6" max="6" width="8.88671875" style="271" customWidth="1"/>
    <col min="7" max="16384" width="8.88671875" style="271"/>
  </cols>
  <sheetData>
    <row r="1" spans="1:6" ht="24">
      <c r="A1" s="270" t="s">
        <v>261</v>
      </c>
      <c r="B1" s="270"/>
      <c r="C1" s="270"/>
      <c r="D1" s="270"/>
      <c r="E1" s="270"/>
      <c r="F1" s="270"/>
    </row>
    <row r="2" spans="1:6" s="274" customFormat="1" ht="24">
      <c r="A2" s="272"/>
      <c r="B2" s="272"/>
      <c r="C2" s="272"/>
      <c r="D2" s="272"/>
      <c r="E2" s="272"/>
      <c r="F2" s="273"/>
    </row>
    <row r="3" spans="1:6" ht="11.25" customHeight="1">
      <c r="A3" s="275" t="s">
        <v>187</v>
      </c>
      <c r="B3" s="276" t="s">
        <v>188</v>
      </c>
      <c r="C3" s="276" t="s">
        <v>189</v>
      </c>
      <c r="D3" s="276" t="s">
        <v>190</v>
      </c>
      <c r="E3" s="277" t="s">
        <v>224</v>
      </c>
      <c r="F3" s="278" t="s">
        <v>191</v>
      </c>
    </row>
    <row r="4" spans="1:6" ht="12" customHeight="1" thickBot="1">
      <c r="A4" s="279"/>
      <c r="B4" s="280"/>
      <c r="C4" s="280"/>
      <c r="D4" s="280"/>
      <c r="E4" s="281"/>
      <c r="F4" s="282"/>
    </row>
    <row r="5" spans="1:6" ht="12" customHeight="1" thickTop="1">
      <c r="A5" s="283">
        <v>1</v>
      </c>
      <c r="B5" s="284" t="s">
        <v>192</v>
      </c>
      <c r="C5" s="285"/>
      <c r="D5" s="285"/>
      <c r="E5" s="316"/>
      <c r="F5" s="287"/>
    </row>
    <row r="6" spans="1:6" ht="12" customHeight="1">
      <c r="A6" s="288"/>
      <c r="B6" s="289"/>
      <c r="C6" s="290"/>
      <c r="D6" s="290"/>
      <c r="E6" s="317"/>
      <c r="F6" s="292"/>
    </row>
    <row r="7" spans="1:6" ht="12" customHeight="1">
      <c r="A7" s="293">
        <v>1.01</v>
      </c>
      <c r="B7" s="294" t="s">
        <v>193</v>
      </c>
      <c r="C7" s="295"/>
      <c r="D7" s="295"/>
      <c r="E7" s="316"/>
      <c r="F7" s="287"/>
    </row>
    <row r="8" spans="1:6" ht="12" customHeight="1">
      <c r="A8" s="288"/>
      <c r="B8" s="289"/>
      <c r="C8" s="290"/>
      <c r="D8" s="290"/>
      <c r="E8" s="317"/>
      <c r="F8" s="292"/>
    </row>
    <row r="9" spans="1:6" ht="12" customHeight="1">
      <c r="A9" s="296" t="s">
        <v>194</v>
      </c>
      <c r="B9" s="295" t="s">
        <v>195</v>
      </c>
      <c r="C9" s="295"/>
      <c r="D9" s="295"/>
      <c r="E9" s="316"/>
      <c r="F9" s="287"/>
    </row>
    <row r="10" spans="1:6" ht="12" customHeight="1">
      <c r="A10" s="297"/>
      <c r="B10" s="290"/>
      <c r="C10" s="290"/>
      <c r="D10" s="290"/>
      <c r="E10" s="317"/>
      <c r="F10" s="292"/>
    </row>
    <row r="11" spans="1:6" ht="12" customHeight="1">
      <c r="A11" s="298" t="s">
        <v>196</v>
      </c>
      <c r="B11" s="299" t="s">
        <v>197</v>
      </c>
      <c r="C11" s="299" t="s">
        <v>198</v>
      </c>
      <c r="D11" s="299" t="s">
        <v>40</v>
      </c>
      <c r="E11" s="316"/>
      <c r="F11" s="287"/>
    </row>
    <row r="12" spans="1:6" ht="12" customHeight="1">
      <c r="A12" s="300"/>
      <c r="B12" s="301"/>
      <c r="C12" s="301"/>
      <c r="D12" s="301"/>
      <c r="E12" s="317">
        <f>ROUND(깨기집계표!E11,0)</f>
        <v>16</v>
      </c>
      <c r="F12" s="292"/>
    </row>
    <row r="13" spans="1:6" ht="12" customHeight="1">
      <c r="A13" s="296" t="s">
        <v>199</v>
      </c>
      <c r="B13" s="295" t="s">
        <v>225</v>
      </c>
      <c r="C13" s="295"/>
      <c r="D13" s="295"/>
      <c r="E13" s="316"/>
      <c r="F13" s="287"/>
    </row>
    <row r="14" spans="1:6" ht="12" customHeight="1">
      <c r="A14" s="297"/>
      <c r="B14" s="290"/>
      <c r="C14" s="290"/>
      <c r="D14" s="290"/>
      <c r="E14" s="317"/>
      <c r="F14" s="292"/>
    </row>
    <row r="15" spans="1:6" ht="12" customHeight="1">
      <c r="A15" s="298" t="s">
        <v>200</v>
      </c>
      <c r="B15" s="299" t="s">
        <v>201</v>
      </c>
      <c r="C15" s="299" t="s">
        <v>198</v>
      </c>
      <c r="D15" s="299" t="s">
        <v>40</v>
      </c>
      <c r="E15" s="316"/>
      <c r="F15" s="287"/>
    </row>
    <row r="16" spans="1:6" ht="12" customHeight="1">
      <c r="A16" s="300"/>
      <c r="B16" s="301"/>
      <c r="C16" s="301"/>
      <c r="D16" s="301"/>
      <c r="E16" s="317">
        <f>ROUND(깨기집계표!E12,0)</f>
        <v>0</v>
      </c>
      <c r="F16" s="292"/>
    </row>
    <row r="17" spans="1:6" ht="12" customHeight="1">
      <c r="A17" s="298" t="s">
        <v>202</v>
      </c>
      <c r="B17" s="299" t="s">
        <v>201</v>
      </c>
      <c r="C17" s="299" t="s">
        <v>203</v>
      </c>
      <c r="D17" s="299" t="s">
        <v>40</v>
      </c>
      <c r="E17" s="316"/>
      <c r="F17" s="287"/>
    </row>
    <row r="18" spans="1:6" ht="12" customHeight="1">
      <c r="A18" s="300"/>
      <c r="B18" s="301"/>
      <c r="C18" s="301"/>
      <c r="D18" s="301"/>
      <c r="E18" s="317">
        <f>ROUND(깨기집계표!E13,0)</f>
        <v>0</v>
      </c>
      <c r="F18" s="292"/>
    </row>
    <row r="19" spans="1:6" ht="12" hidden="1" customHeight="1">
      <c r="A19" s="298" t="s">
        <v>204</v>
      </c>
      <c r="B19" s="299" t="s">
        <v>205</v>
      </c>
      <c r="C19" s="299" t="s">
        <v>206</v>
      </c>
      <c r="D19" s="299" t="s">
        <v>207</v>
      </c>
      <c r="E19" s="316"/>
      <c r="F19" s="287"/>
    </row>
    <row r="20" spans="1:6" ht="12" hidden="1" customHeight="1">
      <c r="A20" s="300"/>
      <c r="B20" s="301"/>
      <c r="C20" s="301"/>
      <c r="D20" s="301"/>
      <c r="E20" s="317"/>
      <c r="F20" s="292"/>
    </row>
    <row r="21" spans="1:6" ht="12" customHeight="1">
      <c r="A21" s="296" t="s">
        <v>208</v>
      </c>
      <c r="B21" s="295" t="s">
        <v>209</v>
      </c>
      <c r="C21" s="295"/>
      <c r="D21" s="295"/>
      <c r="E21" s="316"/>
      <c r="F21" s="287"/>
    </row>
    <row r="22" spans="1:6" ht="12" customHeight="1">
      <c r="A22" s="297"/>
      <c r="B22" s="290"/>
      <c r="C22" s="290"/>
      <c r="D22" s="290"/>
      <c r="E22" s="317"/>
      <c r="F22" s="292"/>
    </row>
    <row r="23" spans="1:6" ht="12" customHeight="1">
      <c r="A23" s="298" t="s">
        <v>210</v>
      </c>
      <c r="B23" s="299" t="s">
        <v>211</v>
      </c>
      <c r="C23" s="299" t="s">
        <v>206</v>
      </c>
      <c r="D23" s="299" t="s">
        <v>40</v>
      </c>
      <c r="E23" s="316"/>
      <c r="F23" s="287"/>
    </row>
    <row r="24" spans="1:6" ht="12" customHeight="1">
      <c r="A24" s="300"/>
      <c r="B24" s="301"/>
      <c r="C24" s="301"/>
      <c r="D24" s="301"/>
      <c r="E24" s="317">
        <f>ROUND(깨기집계표!E9,0)</f>
        <v>0</v>
      </c>
      <c r="F24" s="292"/>
    </row>
    <row r="25" spans="1:6" ht="12" customHeight="1">
      <c r="A25" s="298" t="s">
        <v>212</v>
      </c>
      <c r="B25" s="299" t="s">
        <v>213</v>
      </c>
      <c r="C25" s="299" t="s">
        <v>206</v>
      </c>
      <c r="D25" s="299" t="s">
        <v>40</v>
      </c>
      <c r="E25" s="316"/>
      <c r="F25" s="287"/>
    </row>
    <row r="26" spans="1:6" ht="12" customHeight="1">
      <c r="A26" s="300"/>
      <c r="B26" s="301"/>
      <c r="C26" s="301"/>
      <c r="D26" s="301"/>
      <c r="E26" s="317">
        <f>ROUND(깨기집계표!E4,0)</f>
        <v>8</v>
      </c>
      <c r="F26" s="292"/>
    </row>
    <row r="27" spans="1:6" ht="12" customHeight="1">
      <c r="A27" s="296" t="s">
        <v>214</v>
      </c>
      <c r="B27" s="295" t="s">
        <v>215</v>
      </c>
      <c r="C27" s="294"/>
      <c r="D27" s="295"/>
      <c r="E27" s="316"/>
      <c r="F27" s="287"/>
    </row>
    <row r="28" spans="1:6" ht="12" customHeight="1">
      <c r="A28" s="297"/>
      <c r="B28" s="290"/>
      <c r="C28" s="289"/>
      <c r="D28" s="290"/>
      <c r="E28" s="317"/>
      <c r="F28" s="292"/>
    </row>
    <row r="29" spans="1:6" ht="12" hidden="1" customHeight="1">
      <c r="A29" s="298" t="s">
        <v>216</v>
      </c>
      <c r="B29" s="299" t="s">
        <v>211</v>
      </c>
      <c r="C29" s="299" t="s">
        <v>206</v>
      </c>
      <c r="D29" s="299" t="s">
        <v>217</v>
      </c>
      <c r="E29" s="316"/>
      <c r="F29" s="287"/>
    </row>
    <row r="30" spans="1:6" ht="12" hidden="1" customHeight="1">
      <c r="A30" s="300"/>
      <c r="B30" s="301"/>
      <c r="C30" s="301"/>
      <c r="D30" s="301"/>
      <c r="E30" s="317"/>
      <c r="F30" s="292"/>
    </row>
    <row r="31" spans="1:6" ht="12" customHeight="1">
      <c r="A31" s="298" t="s">
        <v>218</v>
      </c>
      <c r="B31" s="299" t="s">
        <v>213</v>
      </c>
      <c r="C31" s="299" t="s">
        <v>206</v>
      </c>
      <c r="D31" s="299" t="s">
        <v>217</v>
      </c>
      <c r="E31" s="316"/>
      <c r="F31" s="287"/>
    </row>
    <row r="32" spans="1:6" ht="12" customHeight="1">
      <c r="A32" s="300"/>
      <c r="B32" s="301"/>
      <c r="C32" s="301"/>
      <c r="D32" s="301"/>
      <c r="E32" s="317">
        <f>ROUND(깨기집계표!E5,0)</f>
        <v>39</v>
      </c>
      <c r="F32" s="292"/>
    </row>
    <row r="33" spans="1:6" ht="12" customHeight="1">
      <c r="A33" s="298" t="s">
        <v>226</v>
      </c>
      <c r="B33" s="299" t="s">
        <v>227</v>
      </c>
      <c r="C33" s="299"/>
      <c r="D33" s="299" t="s">
        <v>228</v>
      </c>
      <c r="E33" s="318"/>
      <c r="F33" s="302"/>
    </row>
    <row r="34" spans="1:6" ht="12" customHeight="1">
      <c r="A34" s="300"/>
      <c r="B34" s="301"/>
      <c r="C34" s="301"/>
      <c r="D34" s="301"/>
      <c r="E34" s="319">
        <f>+깨기집계표!E7</f>
        <v>87.56</v>
      </c>
      <c r="F34" s="302"/>
    </row>
    <row r="35" spans="1:6" ht="12" hidden="1" customHeight="1">
      <c r="A35" s="298" t="s">
        <v>229</v>
      </c>
      <c r="B35" s="299" t="s">
        <v>230</v>
      </c>
      <c r="C35" s="299"/>
      <c r="D35" s="299" t="s">
        <v>40</v>
      </c>
      <c r="E35" s="316"/>
      <c r="F35" s="287"/>
    </row>
    <row r="36" spans="1:6" ht="12" hidden="1" customHeight="1">
      <c r="A36" s="300"/>
      <c r="B36" s="301"/>
      <c r="C36" s="301"/>
      <c r="D36" s="301"/>
      <c r="E36" s="317"/>
      <c r="F36" s="292"/>
    </row>
    <row r="37" spans="1:6" ht="12" customHeight="1">
      <c r="A37" s="298" t="s">
        <v>231</v>
      </c>
      <c r="B37" s="299" t="s">
        <v>232</v>
      </c>
      <c r="C37" s="299"/>
      <c r="D37" s="299" t="s">
        <v>233</v>
      </c>
      <c r="E37" s="316"/>
      <c r="F37" s="287"/>
    </row>
    <row r="38" spans="1:6" ht="12" customHeight="1">
      <c r="A38" s="303"/>
      <c r="B38" s="304"/>
      <c r="C38" s="304"/>
      <c r="D38" s="304"/>
      <c r="E38" s="305">
        <f>ROUND('폐기물처리 수량집계'!I7,0)</f>
        <v>55</v>
      </c>
      <c r="F38" s="306"/>
    </row>
    <row r="39" spans="1:6" ht="12" hidden="1" customHeight="1">
      <c r="A39" s="307" t="s">
        <v>234</v>
      </c>
      <c r="B39" s="308" t="s">
        <v>235</v>
      </c>
      <c r="C39" s="308"/>
      <c r="D39" s="308" t="s">
        <v>40</v>
      </c>
      <c r="E39" s="309"/>
      <c r="F39" s="310"/>
    </row>
    <row r="40" spans="1:6" ht="12" hidden="1" customHeight="1">
      <c r="A40" s="300"/>
      <c r="B40" s="301"/>
      <c r="C40" s="301"/>
      <c r="D40" s="301"/>
      <c r="E40" s="291"/>
      <c r="F40" s="292"/>
    </row>
    <row r="41" spans="1:6" ht="12" hidden="1" customHeight="1">
      <c r="A41" s="311">
        <v>1.02</v>
      </c>
      <c r="B41" s="312" t="s">
        <v>219</v>
      </c>
      <c r="C41" s="299" t="s">
        <v>220</v>
      </c>
      <c r="D41" s="299" t="s">
        <v>40</v>
      </c>
      <c r="E41" s="286"/>
      <c r="F41" s="287"/>
    </row>
    <row r="42" spans="1:6" ht="12" hidden="1" customHeight="1">
      <c r="A42" s="313"/>
      <c r="B42" s="314"/>
      <c r="C42" s="301"/>
      <c r="D42" s="301"/>
      <c r="E42" s="291"/>
      <c r="F42" s="292"/>
    </row>
    <row r="43" spans="1:6" ht="12" hidden="1" customHeight="1">
      <c r="A43" s="293">
        <v>1.03</v>
      </c>
      <c r="B43" s="294" t="s">
        <v>221</v>
      </c>
      <c r="C43" s="295"/>
      <c r="D43" s="295"/>
      <c r="E43" s="286"/>
      <c r="F43" s="287"/>
    </row>
    <row r="44" spans="1:6" ht="12" hidden="1" customHeight="1">
      <c r="A44" s="288"/>
      <c r="B44" s="289"/>
      <c r="C44" s="290"/>
      <c r="D44" s="290"/>
      <c r="E44" s="291"/>
      <c r="F44" s="292"/>
    </row>
    <row r="45" spans="1:6" ht="12" hidden="1" customHeight="1">
      <c r="A45" s="298" t="s">
        <v>194</v>
      </c>
      <c r="B45" s="299" t="s">
        <v>222</v>
      </c>
      <c r="C45" s="299"/>
      <c r="D45" s="299" t="s">
        <v>207</v>
      </c>
      <c r="E45" s="286"/>
      <c r="F45" s="287"/>
    </row>
    <row r="46" spans="1:6" ht="12" hidden="1" customHeight="1">
      <c r="A46" s="300"/>
      <c r="B46" s="301"/>
      <c r="C46" s="301"/>
      <c r="D46" s="301"/>
      <c r="E46" s="291"/>
      <c r="F46" s="292"/>
    </row>
    <row r="47" spans="1:6" ht="12" hidden="1" customHeight="1">
      <c r="A47" s="298" t="s">
        <v>199</v>
      </c>
      <c r="B47" s="299" t="s">
        <v>223</v>
      </c>
      <c r="C47" s="299"/>
      <c r="D47" s="299" t="s">
        <v>207</v>
      </c>
      <c r="E47" s="286"/>
      <c r="F47" s="287"/>
    </row>
    <row r="48" spans="1:6" ht="12" hidden="1" customHeight="1">
      <c r="A48" s="300"/>
      <c r="B48" s="301"/>
      <c r="C48" s="301"/>
      <c r="D48" s="301"/>
      <c r="E48" s="291"/>
      <c r="F48" s="292"/>
    </row>
    <row r="49" spans="5:5" ht="12">
      <c r="E49" s="315"/>
    </row>
    <row r="50" spans="5:5" ht="12">
      <c r="E50" s="315"/>
    </row>
    <row r="51" spans="5:5" ht="12">
      <c r="E51" s="315"/>
    </row>
    <row r="52" spans="5:5" ht="12">
      <c r="E52" s="315"/>
    </row>
    <row r="53" spans="5:5" ht="12">
      <c r="E53" s="315"/>
    </row>
    <row r="54" spans="5:5" ht="12">
      <c r="E54" s="315"/>
    </row>
    <row r="55" spans="5:5" ht="12">
      <c r="E55" s="315"/>
    </row>
    <row r="56" spans="5:5" ht="12">
      <c r="E56" s="315"/>
    </row>
    <row r="57" spans="5:5" ht="12">
      <c r="E57" s="315"/>
    </row>
    <row r="58" spans="5:5" ht="12">
      <c r="E58" s="315"/>
    </row>
    <row r="59" spans="5:5" ht="12">
      <c r="E59" s="315"/>
    </row>
    <row r="60" spans="5:5" ht="12">
      <c r="E60" s="315"/>
    </row>
    <row r="61" spans="5:5" ht="12">
      <c r="E61" s="315"/>
    </row>
    <row r="62" spans="5:5" ht="12">
      <c r="E62" s="315"/>
    </row>
    <row r="63" spans="5:5" ht="12">
      <c r="E63" s="315"/>
    </row>
    <row r="64" spans="5:5" ht="12">
      <c r="E64" s="315"/>
    </row>
    <row r="65" spans="5:5" ht="12">
      <c r="E65" s="315"/>
    </row>
    <row r="66" spans="5:5" ht="12">
      <c r="E66" s="315"/>
    </row>
    <row r="67" spans="5:5" ht="12">
      <c r="E67" s="315"/>
    </row>
    <row r="68" spans="5:5" ht="12">
      <c r="E68" s="315"/>
    </row>
    <row r="69" spans="5:5" ht="12">
      <c r="E69" s="315"/>
    </row>
    <row r="70" spans="5:5" ht="12">
      <c r="E70" s="315"/>
    </row>
    <row r="71" spans="5:5" ht="12">
      <c r="E71" s="315"/>
    </row>
    <row r="72" spans="5:5" ht="12">
      <c r="E72" s="315"/>
    </row>
    <row r="73" spans="5:5" ht="12">
      <c r="E73" s="315"/>
    </row>
    <row r="74" spans="5:5" ht="12">
      <c r="E74" s="315"/>
    </row>
    <row r="75" spans="5:5" ht="12">
      <c r="E75" s="315"/>
    </row>
    <row r="76" spans="5:5" ht="12">
      <c r="E76" s="315"/>
    </row>
    <row r="77" spans="5:5" ht="12">
      <c r="E77" s="315"/>
    </row>
    <row r="78" spans="5:5" ht="12">
      <c r="E78" s="315"/>
    </row>
    <row r="79" spans="5:5" ht="12">
      <c r="E79" s="315"/>
    </row>
    <row r="80" spans="5:5" ht="12">
      <c r="E80" s="315"/>
    </row>
    <row r="81" spans="5:5" ht="12">
      <c r="E81" s="315"/>
    </row>
    <row r="82" spans="5:5" ht="12">
      <c r="E82" s="315"/>
    </row>
    <row r="83" spans="5:5" ht="12">
      <c r="E83" s="315"/>
    </row>
    <row r="84" spans="5:5" ht="12">
      <c r="E84" s="315"/>
    </row>
    <row r="85" spans="5:5" ht="12">
      <c r="E85" s="315"/>
    </row>
    <row r="86" spans="5:5" ht="12">
      <c r="E86" s="315"/>
    </row>
    <row r="87" spans="5:5" ht="12">
      <c r="E87" s="315"/>
    </row>
    <row r="88" spans="5:5" ht="12">
      <c r="E88" s="315"/>
    </row>
    <row r="89" spans="5:5" ht="12">
      <c r="E89" s="315"/>
    </row>
    <row r="90" spans="5:5" ht="12">
      <c r="E90" s="315"/>
    </row>
    <row r="91" spans="5:5" ht="12">
      <c r="E91" s="315"/>
    </row>
    <row r="92" spans="5:5" ht="12">
      <c r="E92" s="315"/>
    </row>
    <row r="93" spans="5:5" ht="12">
      <c r="E93" s="315"/>
    </row>
    <row r="94" spans="5:5" ht="12">
      <c r="E94" s="315"/>
    </row>
    <row r="95" spans="5:5" ht="12">
      <c r="E95" s="315"/>
    </row>
    <row r="96" spans="5:5" ht="12">
      <c r="E96" s="315"/>
    </row>
    <row r="97" spans="5:5" ht="12">
      <c r="E97" s="315"/>
    </row>
    <row r="98" spans="5:5" ht="12">
      <c r="E98" s="315"/>
    </row>
    <row r="99" spans="5:5" ht="12">
      <c r="E99" s="315"/>
    </row>
    <row r="100" spans="5:5" ht="12">
      <c r="E100" s="315"/>
    </row>
    <row r="101" spans="5:5" ht="12">
      <c r="E101" s="315"/>
    </row>
    <row r="102" spans="5:5" ht="12">
      <c r="E102" s="315"/>
    </row>
    <row r="103" spans="5:5" ht="12">
      <c r="E103" s="315"/>
    </row>
    <row r="104" spans="5:5" ht="12">
      <c r="E104" s="315"/>
    </row>
    <row r="105" spans="5:5" ht="12">
      <c r="E105" s="315"/>
    </row>
    <row r="106" spans="5:5" ht="12">
      <c r="E106" s="315"/>
    </row>
    <row r="107" spans="5:5" ht="12">
      <c r="E107" s="315"/>
    </row>
    <row r="108" spans="5:5" ht="12">
      <c r="E108" s="315"/>
    </row>
    <row r="109" spans="5:5" ht="12">
      <c r="E109" s="315"/>
    </row>
    <row r="110" spans="5:5" ht="12">
      <c r="E110" s="315"/>
    </row>
    <row r="111" spans="5:5" ht="12">
      <c r="E111" s="315"/>
    </row>
    <row r="112" spans="5:5" ht="12">
      <c r="E112" s="315"/>
    </row>
    <row r="113" spans="5:5" ht="12">
      <c r="E113" s="315"/>
    </row>
    <row r="114" spans="5:5" ht="12">
      <c r="E114" s="315"/>
    </row>
    <row r="115" spans="5:5" ht="12">
      <c r="E115" s="315"/>
    </row>
    <row r="116" spans="5:5" ht="12">
      <c r="E116" s="315"/>
    </row>
    <row r="117" spans="5:5" ht="12">
      <c r="E117" s="315"/>
    </row>
    <row r="118" spans="5:5" ht="12">
      <c r="E118" s="315"/>
    </row>
    <row r="119" spans="5:5" ht="12">
      <c r="E119" s="315"/>
    </row>
    <row r="120" spans="5:5" ht="12">
      <c r="E120" s="315"/>
    </row>
    <row r="121" spans="5:5" ht="12">
      <c r="E121" s="315"/>
    </row>
    <row r="122" spans="5:5" ht="12">
      <c r="E122" s="315"/>
    </row>
    <row r="123" spans="5:5" ht="12">
      <c r="E123" s="315"/>
    </row>
    <row r="124" spans="5:5" ht="12">
      <c r="E124" s="315"/>
    </row>
  </sheetData>
  <mergeCells count="116">
    <mergeCell ref="A47:A48"/>
    <mergeCell ref="B47:B48"/>
    <mergeCell ref="C47:C48"/>
    <mergeCell ref="D47:D48"/>
    <mergeCell ref="F47:F48"/>
    <mergeCell ref="A43:A44"/>
    <mergeCell ref="B43:B44"/>
    <mergeCell ref="C43:C44"/>
    <mergeCell ref="D43:D44"/>
    <mergeCell ref="F43:F44"/>
    <mergeCell ref="A45:A46"/>
    <mergeCell ref="B45:B46"/>
    <mergeCell ref="C45:C46"/>
    <mergeCell ref="D45:D46"/>
    <mergeCell ref="F45:F46"/>
    <mergeCell ref="A39:A40"/>
    <mergeCell ref="B39:B40"/>
    <mergeCell ref="C39:C40"/>
    <mergeCell ref="D39:D40"/>
    <mergeCell ref="F39:F40"/>
    <mergeCell ref="A41:A42"/>
    <mergeCell ref="B41:B42"/>
    <mergeCell ref="C41:C42"/>
    <mergeCell ref="D41:D42"/>
    <mergeCell ref="F41:F42"/>
    <mergeCell ref="F35:F36"/>
    <mergeCell ref="A37:A38"/>
    <mergeCell ref="B37:B38"/>
    <mergeCell ref="C37:C38"/>
    <mergeCell ref="D37:D38"/>
    <mergeCell ref="F37:F38"/>
    <mergeCell ref="A33:A34"/>
    <mergeCell ref="B33:B34"/>
    <mergeCell ref="D33:D34"/>
    <mergeCell ref="A35:A36"/>
    <mergeCell ref="B35:B36"/>
    <mergeCell ref="C35:C36"/>
    <mergeCell ref="D35:D36"/>
    <mergeCell ref="C33:C34"/>
    <mergeCell ref="A29:A30"/>
    <mergeCell ref="B29:B30"/>
    <mergeCell ref="C29:C30"/>
    <mergeCell ref="D29:D30"/>
    <mergeCell ref="F29:F30"/>
    <mergeCell ref="A31:A32"/>
    <mergeCell ref="B31:B32"/>
    <mergeCell ref="C31:C32"/>
    <mergeCell ref="D31:D32"/>
    <mergeCell ref="F31:F32"/>
    <mergeCell ref="A25:A26"/>
    <mergeCell ref="B25:B26"/>
    <mergeCell ref="C25:C26"/>
    <mergeCell ref="D25:D26"/>
    <mergeCell ref="F25:F26"/>
    <mergeCell ref="A27:A28"/>
    <mergeCell ref="B27:B28"/>
    <mergeCell ref="C27:C28"/>
    <mergeCell ref="D27:D28"/>
    <mergeCell ref="F27:F28"/>
    <mergeCell ref="A21:A22"/>
    <mergeCell ref="B21:B22"/>
    <mergeCell ref="C21:C22"/>
    <mergeCell ref="D21:D22"/>
    <mergeCell ref="F21:F22"/>
    <mergeCell ref="A23:A24"/>
    <mergeCell ref="B23:B24"/>
    <mergeCell ref="C23:C24"/>
    <mergeCell ref="D23:D24"/>
    <mergeCell ref="F23:F24"/>
    <mergeCell ref="A17:A18"/>
    <mergeCell ref="B17:B18"/>
    <mergeCell ref="C17:C18"/>
    <mergeCell ref="D17:D18"/>
    <mergeCell ref="F17:F18"/>
    <mergeCell ref="A19:A20"/>
    <mergeCell ref="B19:B20"/>
    <mergeCell ref="C19:C20"/>
    <mergeCell ref="D19:D20"/>
    <mergeCell ref="F19:F20"/>
    <mergeCell ref="A13:A14"/>
    <mergeCell ref="B13:B14"/>
    <mergeCell ref="C13:C14"/>
    <mergeCell ref="D13:D14"/>
    <mergeCell ref="F13:F14"/>
    <mergeCell ref="A15:A16"/>
    <mergeCell ref="B15:B16"/>
    <mergeCell ref="C15:C16"/>
    <mergeCell ref="D15:D16"/>
    <mergeCell ref="F15:F16"/>
    <mergeCell ref="A9:A10"/>
    <mergeCell ref="B9:B10"/>
    <mergeCell ref="C9:C10"/>
    <mergeCell ref="D9:D10"/>
    <mergeCell ref="F9:F10"/>
    <mergeCell ref="A11:A12"/>
    <mergeCell ref="B11:B12"/>
    <mergeCell ref="C11:C12"/>
    <mergeCell ref="D11:D12"/>
    <mergeCell ref="F11:F12"/>
    <mergeCell ref="A5:A6"/>
    <mergeCell ref="B5:B6"/>
    <mergeCell ref="C5:C6"/>
    <mergeCell ref="D5:D6"/>
    <mergeCell ref="F5:F6"/>
    <mergeCell ref="A7:A8"/>
    <mergeCell ref="B7:B8"/>
    <mergeCell ref="C7:C8"/>
    <mergeCell ref="D7:D8"/>
    <mergeCell ref="F7:F8"/>
    <mergeCell ref="A1:F1"/>
    <mergeCell ref="A3:A4"/>
    <mergeCell ref="B3:B4"/>
    <mergeCell ref="C3:C4"/>
    <mergeCell ref="D3:D4"/>
    <mergeCell ref="E3:E4"/>
    <mergeCell ref="F3:F4"/>
  </mergeCells>
  <phoneticPr fontId="1" type="noConversion"/>
  <printOptions horizontalCentered="1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8F459F-2845-416D-A754-1EBAD0F2736A}">
  <dimension ref="A1:J14"/>
  <sheetViews>
    <sheetView zoomScale="145" zoomScaleNormal="145" zoomScaleSheetLayoutView="115" workbookViewId="0">
      <selection activeCell="B11" sqref="B11:C12"/>
    </sheetView>
  </sheetViews>
  <sheetFormatPr defaultRowHeight="36" customHeight="1"/>
  <cols>
    <col min="1" max="1" width="9.77734375" style="371" customWidth="1"/>
    <col min="2" max="2" width="18.33203125" style="371" customWidth="1"/>
    <col min="3" max="4" width="10.88671875" style="371" customWidth="1"/>
    <col min="5" max="6" width="10.88671875" style="321" customWidth="1"/>
    <col min="7" max="7" width="11.33203125" style="321" customWidth="1"/>
    <col min="8" max="8" width="17.33203125" style="321" customWidth="1"/>
    <col min="9" max="9" width="8.5546875" style="321" customWidth="1"/>
    <col min="10" max="10" width="7.33203125" style="321" customWidth="1"/>
    <col min="11" max="16384" width="8.88671875" style="321"/>
  </cols>
  <sheetData>
    <row r="1" spans="1:10" ht="39.950000000000003" customHeight="1">
      <c r="A1" s="320" t="s">
        <v>41</v>
      </c>
      <c r="B1" s="320"/>
      <c r="C1" s="320"/>
      <c r="D1" s="320"/>
      <c r="E1" s="320"/>
      <c r="F1" s="320"/>
      <c r="G1" s="320"/>
      <c r="H1" s="320"/>
      <c r="I1" s="320"/>
      <c r="J1" s="320"/>
    </row>
    <row r="2" spans="1:10" ht="30" customHeight="1">
      <c r="A2" s="322" t="s">
        <v>42</v>
      </c>
      <c r="B2" s="323" t="s">
        <v>43</v>
      </c>
      <c r="C2" s="324" t="s">
        <v>44</v>
      </c>
      <c r="D2" s="325"/>
      <c r="E2" s="325"/>
      <c r="F2" s="325"/>
      <c r="G2" s="326" t="s">
        <v>45</v>
      </c>
      <c r="H2" s="327" t="s">
        <v>46</v>
      </c>
      <c r="I2" s="327"/>
      <c r="J2" s="323" t="s">
        <v>47</v>
      </c>
    </row>
    <row r="3" spans="1:10" ht="30" customHeight="1" thickBot="1">
      <c r="A3" s="328"/>
      <c r="B3" s="329"/>
      <c r="C3" s="330" t="s">
        <v>48</v>
      </c>
      <c r="D3" s="331" t="s">
        <v>49</v>
      </c>
      <c r="E3" s="332" t="s">
        <v>50</v>
      </c>
      <c r="F3" s="333" t="s">
        <v>51</v>
      </c>
      <c r="G3" s="333" t="s">
        <v>52</v>
      </c>
      <c r="H3" s="334" t="s">
        <v>53</v>
      </c>
      <c r="I3" s="334"/>
      <c r="J3" s="329"/>
    </row>
    <row r="4" spans="1:10" ht="30" customHeight="1" thickTop="1">
      <c r="A4" s="335" t="s">
        <v>54</v>
      </c>
      <c r="B4" s="336" t="s">
        <v>55</v>
      </c>
      <c r="C4" s="337"/>
      <c r="D4" s="338">
        <f>+깨기집계표!E4</f>
        <v>7.5</v>
      </c>
      <c r="E4" s="338"/>
      <c r="F4" s="338"/>
      <c r="G4" s="339">
        <f>SUM(C4:F4)</f>
        <v>7.5</v>
      </c>
      <c r="H4" s="340">
        <f>G4</f>
        <v>7.5</v>
      </c>
      <c r="I4" s="339">
        <f>ROUND(H4*2.35,0)</f>
        <v>18</v>
      </c>
      <c r="J4" s="341"/>
    </row>
    <row r="5" spans="1:10" ht="30" customHeight="1">
      <c r="A5" s="342" t="s">
        <v>56</v>
      </c>
      <c r="B5" s="343" t="s">
        <v>57</v>
      </c>
      <c r="C5" s="337"/>
      <c r="D5" s="338">
        <f>깨기집계표!E9+깨기집계표!E11+깨기집계표!E12</f>
        <v>16</v>
      </c>
      <c r="E5" s="338"/>
      <c r="F5" s="338"/>
      <c r="G5" s="339">
        <f>SUM(C5:F5)</f>
        <v>16</v>
      </c>
      <c r="H5" s="344">
        <f>G5</f>
        <v>16</v>
      </c>
      <c r="I5" s="339">
        <f>ROUND(H5*2.3,0)</f>
        <v>37</v>
      </c>
      <c r="J5" s="341"/>
    </row>
    <row r="6" spans="1:10" ht="30" customHeight="1">
      <c r="A6" s="342"/>
      <c r="B6" s="343" t="s">
        <v>58</v>
      </c>
      <c r="C6" s="345"/>
      <c r="D6" s="338">
        <f>깨기집계표!E13</f>
        <v>0</v>
      </c>
      <c r="E6" s="338"/>
      <c r="F6" s="338"/>
      <c r="G6" s="339">
        <f>SUM(C6:F6)</f>
        <v>0</v>
      </c>
      <c r="H6" s="346">
        <f>G6</f>
        <v>0</v>
      </c>
      <c r="I6" s="339">
        <f>ROUNDUP(H6*2.4,0)</f>
        <v>0</v>
      </c>
      <c r="J6" s="341"/>
    </row>
    <row r="7" spans="1:10" ht="30" customHeight="1">
      <c r="A7" s="347" t="s">
        <v>59</v>
      </c>
      <c r="B7" s="348"/>
      <c r="C7" s="349"/>
      <c r="D7" s="350">
        <f>SUM(D4:D6)</f>
        <v>23.5</v>
      </c>
      <c r="E7" s="350"/>
      <c r="F7" s="350"/>
      <c r="G7" s="350">
        <f>SUM(G4:G6)</f>
        <v>23.5</v>
      </c>
      <c r="H7" s="351"/>
      <c r="I7" s="372">
        <f>SUM(I4:I6)</f>
        <v>55</v>
      </c>
      <c r="J7" s="352"/>
    </row>
    <row r="8" spans="1:10" ht="8.25" customHeight="1">
      <c r="A8" s="353"/>
      <c r="B8" s="353"/>
      <c r="C8" s="354"/>
      <c r="D8" s="354"/>
      <c r="E8" s="354"/>
      <c r="F8" s="354"/>
      <c r="G8" s="354"/>
      <c r="H8" s="355"/>
      <c r="I8" s="354"/>
      <c r="J8" s="356"/>
    </row>
    <row r="9" spans="1:10" ht="30" customHeight="1">
      <c r="A9" s="357"/>
      <c r="B9" s="358"/>
      <c r="C9" s="359"/>
      <c r="D9" s="359"/>
      <c r="E9" s="359"/>
      <c r="F9" s="360" t="s">
        <v>236</v>
      </c>
      <c r="G9" s="360"/>
      <c r="H9" s="361"/>
      <c r="I9" s="359"/>
      <c r="J9" s="362"/>
    </row>
    <row r="10" spans="1:10" ht="30" customHeight="1">
      <c r="A10" s="357"/>
      <c r="B10" s="363"/>
      <c r="C10" s="363"/>
      <c r="D10" s="364"/>
      <c r="E10" s="364"/>
      <c r="F10" s="359"/>
      <c r="G10" s="363" t="s">
        <v>60</v>
      </c>
      <c r="H10" s="363"/>
      <c r="I10" s="365">
        <f>I4</f>
        <v>18</v>
      </c>
      <c r="J10" s="365"/>
    </row>
    <row r="11" spans="1:10" ht="30" customHeight="1">
      <c r="A11" s="357"/>
      <c r="B11" s="363"/>
      <c r="C11" s="363"/>
      <c r="D11" s="364"/>
      <c r="E11" s="364"/>
      <c r="F11" s="359"/>
      <c r="G11" s="363" t="s">
        <v>61</v>
      </c>
      <c r="H11" s="363"/>
      <c r="I11" s="365">
        <f>I5+I6</f>
        <v>37</v>
      </c>
      <c r="J11" s="365"/>
    </row>
    <row r="12" spans="1:10" ht="5.25" customHeight="1">
      <c r="A12" s="357"/>
      <c r="B12" s="363"/>
      <c r="C12" s="363"/>
      <c r="D12" s="366"/>
      <c r="E12" s="366"/>
      <c r="F12" s="359"/>
      <c r="G12" s="363"/>
      <c r="H12" s="363"/>
      <c r="I12" s="367"/>
      <c r="J12" s="367"/>
    </row>
    <row r="13" spans="1:10" ht="30" customHeight="1">
      <c r="A13" s="357"/>
      <c r="B13" s="363"/>
      <c r="C13" s="363"/>
      <c r="D13" s="368"/>
      <c r="E13" s="368"/>
      <c r="F13" s="359"/>
      <c r="G13" s="363" t="s">
        <v>62</v>
      </c>
      <c r="H13" s="363"/>
      <c r="I13" s="369">
        <f>I11+I12+I10</f>
        <v>55</v>
      </c>
      <c r="J13" s="369"/>
    </row>
    <row r="14" spans="1:10" ht="30" customHeight="1">
      <c r="A14" s="357"/>
      <c r="B14" s="363"/>
      <c r="C14" s="363"/>
      <c r="D14" s="368"/>
      <c r="E14" s="368"/>
      <c r="F14" s="359"/>
      <c r="G14" s="363"/>
      <c r="H14" s="363"/>
      <c r="I14" s="370"/>
      <c r="J14" s="370"/>
    </row>
  </sheetData>
  <mergeCells count="30">
    <mergeCell ref="A1:J1"/>
    <mergeCell ref="A2:A3"/>
    <mergeCell ref="B2:B3"/>
    <mergeCell ref="C2:F2"/>
    <mergeCell ref="H2:I2"/>
    <mergeCell ref="J2:J3"/>
    <mergeCell ref="H3:I3"/>
    <mergeCell ref="A5:A6"/>
    <mergeCell ref="A7:B7"/>
    <mergeCell ref="F9:G9"/>
    <mergeCell ref="B10:C10"/>
    <mergeCell ref="D10:E10"/>
    <mergeCell ref="G10:H10"/>
    <mergeCell ref="I10:J10"/>
    <mergeCell ref="B11:C11"/>
    <mergeCell ref="D11:E11"/>
    <mergeCell ref="G11:H11"/>
    <mergeCell ref="I11:J11"/>
    <mergeCell ref="B12:C12"/>
    <mergeCell ref="D12:E12"/>
    <mergeCell ref="G12:H12"/>
    <mergeCell ref="I12:J12"/>
    <mergeCell ref="B14:C14"/>
    <mergeCell ref="D14:E14"/>
    <mergeCell ref="G14:H14"/>
    <mergeCell ref="I14:J14"/>
    <mergeCell ref="B13:C13"/>
    <mergeCell ref="D13:E13"/>
    <mergeCell ref="G13:H13"/>
    <mergeCell ref="I13:J13"/>
  </mergeCells>
  <phoneticPr fontId="1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93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5373D4-86B5-4C30-B557-3DC4074E6088}">
  <dimension ref="A1:F20"/>
  <sheetViews>
    <sheetView zoomScale="145" zoomScaleNormal="145" zoomScaleSheetLayoutView="100" workbookViewId="0">
      <selection activeCell="B16" sqref="B16"/>
    </sheetView>
  </sheetViews>
  <sheetFormatPr defaultRowHeight="39.950000000000003" customHeight="1"/>
  <cols>
    <col min="1" max="1" width="9.6640625" style="268" customWidth="1"/>
    <col min="2" max="2" width="19.44140625" style="268" customWidth="1"/>
    <col min="3" max="3" width="15" style="268" customWidth="1"/>
    <col min="4" max="4" width="6.33203125" style="268" customWidth="1"/>
    <col min="5" max="5" width="10.33203125" style="240" customWidth="1"/>
    <col min="6" max="6" width="16.88671875" style="240" customWidth="1"/>
    <col min="7" max="16384" width="8.88671875" style="240"/>
  </cols>
  <sheetData>
    <row r="1" spans="1:6" ht="36.950000000000003" customHeight="1">
      <c r="A1" s="239" t="s">
        <v>63</v>
      </c>
      <c r="B1" s="239"/>
      <c r="C1" s="239"/>
      <c r="D1" s="239"/>
      <c r="E1" s="239"/>
      <c r="F1" s="239"/>
    </row>
    <row r="2" spans="1:6" ht="20.100000000000001" customHeight="1" thickBot="1">
      <c r="A2" s="241" t="s">
        <v>64</v>
      </c>
      <c r="B2" s="242" t="s">
        <v>65</v>
      </c>
      <c r="C2" s="242" t="s">
        <v>66</v>
      </c>
      <c r="D2" s="242" t="s">
        <v>67</v>
      </c>
      <c r="E2" s="242" t="s">
        <v>68</v>
      </c>
      <c r="F2" s="243" t="s">
        <v>69</v>
      </c>
    </row>
    <row r="3" spans="1:6" ht="20.100000000000001" customHeight="1" thickTop="1">
      <c r="A3" s="244">
        <v>1</v>
      </c>
      <c r="B3" s="245" t="s">
        <v>70</v>
      </c>
      <c r="C3" s="246"/>
      <c r="D3" s="246"/>
      <c r="E3" s="247"/>
      <c r="F3" s="248"/>
    </row>
    <row r="4" spans="1:6" ht="20.100000000000001" customHeight="1">
      <c r="A4" s="249"/>
      <c r="B4" s="245" t="s">
        <v>71</v>
      </c>
      <c r="C4" s="246"/>
      <c r="D4" s="246" t="s">
        <v>72</v>
      </c>
      <c r="E4" s="247">
        <f>+'구조물깨기 산출근거'!AE41+'구조물깨기 산출근거'!AE197</f>
        <v>7.5</v>
      </c>
      <c r="F4" s="250"/>
    </row>
    <row r="5" spans="1:6" ht="20.100000000000001" customHeight="1">
      <c r="A5" s="251"/>
      <c r="B5" s="245" t="s">
        <v>73</v>
      </c>
      <c r="C5" s="246"/>
      <c r="D5" s="246" t="s">
        <v>74</v>
      </c>
      <c r="E5" s="247">
        <f>+'구조물깨기 산출근거'!AE43+'구조물깨기 산출근거'!AE51+'구조물깨기 산출근거'!AE199</f>
        <v>39</v>
      </c>
      <c r="F5" s="252"/>
    </row>
    <row r="6" spans="1:6" ht="20.100000000000001" customHeight="1">
      <c r="A6" s="253">
        <v>2</v>
      </c>
      <c r="B6" s="245" t="s">
        <v>252</v>
      </c>
      <c r="C6" s="246"/>
      <c r="D6" s="246"/>
      <c r="E6" s="247"/>
      <c r="F6" s="252"/>
    </row>
    <row r="7" spans="1:6" ht="20.100000000000001" customHeight="1">
      <c r="A7" s="251"/>
      <c r="B7" s="245" t="s">
        <v>253</v>
      </c>
      <c r="C7" s="246"/>
      <c r="D7" s="246" t="s">
        <v>207</v>
      </c>
      <c r="E7" s="247">
        <f>+'구조물깨기 산출근거'!AE34+'구조물깨기 산출근거'!AE190</f>
        <v>87.56</v>
      </c>
      <c r="F7" s="252"/>
    </row>
    <row r="8" spans="1:6" ht="20.100000000000001" customHeight="1">
      <c r="A8" s="253">
        <v>3</v>
      </c>
      <c r="B8" s="245" t="s">
        <v>75</v>
      </c>
      <c r="C8" s="246"/>
      <c r="D8" s="246"/>
      <c r="E8" s="269"/>
      <c r="F8" s="252"/>
    </row>
    <row r="9" spans="1:6" ht="20.100000000000001" customHeight="1">
      <c r="A9" s="251"/>
      <c r="B9" s="245" t="s">
        <v>71</v>
      </c>
      <c r="C9" s="246"/>
      <c r="D9" s="246" t="s">
        <v>72</v>
      </c>
      <c r="E9" s="269">
        <f>ROUND('구조물깨기 산출근거'!AE56,0)</f>
        <v>0</v>
      </c>
      <c r="F9" s="252"/>
    </row>
    <row r="10" spans="1:6" ht="20.100000000000001" customHeight="1">
      <c r="A10" s="254">
        <v>4</v>
      </c>
      <c r="B10" s="255" t="s">
        <v>76</v>
      </c>
      <c r="C10" s="256"/>
      <c r="D10" s="256"/>
      <c r="E10" s="269"/>
      <c r="F10" s="252"/>
    </row>
    <row r="11" spans="1:6" ht="20.100000000000001" customHeight="1">
      <c r="A11" s="258"/>
      <c r="B11" s="255" t="s">
        <v>71</v>
      </c>
      <c r="C11" s="256" t="s">
        <v>77</v>
      </c>
      <c r="D11" s="246" t="s">
        <v>72</v>
      </c>
      <c r="E11" s="257">
        <f>ROUND('구조물깨기 수량집계'!E19,0)</f>
        <v>16</v>
      </c>
      <c r="F11" s="252"/>
    </row>
    <row r="12" spans="1:6" ht="20.100000000000001" customHeight="1">
      <c r="A12" s="258"/>
      <c r="B12" s="255" t="s">
        <v>71</v>
      </c>
      <c r="C12" s="256" t="s">
        <v>78</v>
      </c>
      <c r="D12" s="246" t="s">
        <v>72</v>
      </c>
      <c r="E12" s="269">
        <f>ROUND('구조물깨기 수량집계'!G19,0)</f>
        <v>0</v>
      </c>
      <c r="F12" s="252"/>
    </row>
    <row r="13" spans="1:6" ht="20.100000000000001" customHeight="1">
      <c r="A13" s="259"/>
      <c r="B13" s="255" t="s">
        <v>71</v>
      </c>
      <c r="C13" s="256" t="s">
        <v>79</v>
      </c>
      <c r="D13" s="246" t="s">
        <v>72</v>
      </c>
      <c r="E13" s="269">
        <f>ROUND('구조물깨기 수량집계'!K19,0)</f>
        <v>0</v>
      </c>
      <c r="F13" s="252"/>
    </row>
    <row r="14" spans="1:6" ht="20.100000000000001" customHeight="1">
      <c r="A14" s="260">
        <v>5</v>
      </c>
      <c r="B14" s="245" t="s">
        <v>80</v>
      </c>
      <c r="C14" s="246"/>
      <c r="D14" s="246" t="s">
        <v>183</v>
      </c>
      <c r="E14" s="269"/>
      <c r="F14" s="252"/>
    </row>
    <row r="15" spans="1:6" ht="20.100000000000001" customHeight="1">
      <c r="A15" s="260">
        <v>6</v>
      </c>
      <c r="B15" s="245" t="s">
        <v>81</v>
      </c>
      <c r="C15" s="246"/>
      <c r="D15" s="246" t="s">
        <v>183</v>
      </c>
      <c r="E15" s="269"/>
      <c r="F15" s="250" t="s">
        <v>82</v>
      </c>
    </row>
    <row r="16" spans="1:6" ht="20.100000000000001" customHeight="1">
      <c r="A16" s="260">
        <v>7</v>
      </c>
      <c r="B16" s="245" t="s">
        <v>83</v>
      </c>
      <c r="C16" s="246"/>
      <c r="D16" s="246" t="s">
        <v>183</v>
      </c>
      <c r="E16" s="247"/>
      <c r="F16" s="250"/>
    </row>
    <row r="17" spans="1:6" ht="20.100000000000001" customHeight="1">
      <c r="A17" s="260">
        <v>8</v>
      </c>
      <c r="B17" s="245" t="s">
        <v>84</v>
      </c>
      <c r="C17" s="246"/>
      <c r="D17" s="246" t="s">
        <v>85</v>
      </c>
      <c r="E17" s="247"/>
      <c r="F17" s="250"/>
    </row>
    <row r="18" spans="1:6" ht="20.100000000000001" customHeight="1">
      <c r="A18" s="261">
        <v>9</v>
      </c>
      <c r="B18" s="245" t="s">
        <v>87</v>
      </c>
      <c r="C18" s="246"/>
      <c r="D18" s="246" t="s">
        <v>86</v>
      </c>
      <c r="E18" s="247"/>
      <c r="F18" s="252"/>
    </row>
    <row r="19" spans="1:6" ht="20.100000000000001" customHeight="1">
      <c r="A19" s="261">
        <v>10</v>
      </c>
      <c r="B19" s="245" t="s">
        <v>88</v>
      </c>
      <c r="C19" s="246"/>
      <c r="D19" s="246" t="s">
        <v>86</v>
      </c>
      <c r="E19" s="247"/>
      <c r="F19" s="252"/>
    </row>
    <row r="20" spans="1:6" ht="20.100000000000001" customHeight="1">
      <c r="A20" s="262">
        <v>11</v>
      </c>
      <c r="B20" s="263" t="s">
        <v>89</v>
      </c>
      <c r="C20" s="264"/>
      <c r="D20" s="265" t="s">
        <v>86</v>
      </c>
      <c r="E20" s="266"/>
      <c r="F20" s="267"/>
    </row>
  </sheetData>
  <mergeCells count="5">
    <mergeCell ref="A1:F1"/>
    <mergeCell ref="A3:A5"/>
    <mergeCell ref="A6:A7"/>
    <mergeCell ref="A8:A9"/>
    <mergeCell ref="A10:A13"/>
  </mergeCells>
  <phoneticPr fontId="1" type="noConversion"/>
  <printOptions horizontalCentered="1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177325-8C26-4473-840C-FF2CBFE23C65}">
  <dimension ref="A1:L22"/>
  <sheetViews>
    <sheetView zoomScale="145" zoomScaleNormal="145" zoomScaleSheetLayoutView="130" workbookViewId="0">
      <selection activeCell="B7" sqref="B7"/>
    </sheetView>
  </sheetViews>
  <sheetFormatPr defaultRowHeight="16.5"/>
  <cols>
    <col min="1" max="1" width="16.5546875" style="202" bestFit="1" customWidth="1"/>
    <col min="2" max="2" width="8.6640625" style="202" customWidth="1"/>
    <col min="3" max="3" width="4.6640625" style="202" customWidth="1"/>
    <col min="4" max="4" width="6.5546875" style="238" customWidth="1"/>
    <col min="5" max="5" width="8.77734375" style="238" customWidth="1"/>
    <col min="6" max="6" width="6.5546875" style="238" customWidth="1"/>
    <col min="7" max="7" width="8.77734375" style="238" customWidth="1"/>
    <col min="8" max="8" width="7.33203125" style="202" customWidth="1"/>
    <col min="9" max="9" width="8.77734375" style="202" customWidth="1"/>
    <col min="10" max="10" width="6.5546875" style="202" customWidth="1"/>
    <col min="11" max="11" width="8.77734375" style="202" customWidth="1"/>
    <col min="12" max="12" width="12.33203125" style="202" customWidth="1"/>
    <col min="13" max="16384" width="8.88671875" style="202"/>
  </cols>
  <sheetData>
    <row r="1" spans="1:12" ht="35.1" customHeight="1">
      <c r="A1" s="201" t="s">
        <v>90</v>
      </c>
      <c r="B1" s="201"/>
      <c r="C1" s="201"/>
      <c r="D1" s="201"/>
      <c r="E1" s="201"/>
      <c r="F1" s="201"/>
      <c r="G1" s="201"/>
      <c r="H1" s="201"/>
      <c r="I1" s="201"/>
      <c r="J1" s="201"/>
      <c r="K1" s="201"/>
      <c r="L1" s="201"/>
    </row>
    <row r="2" spans="1:12" ht="23.1" customHeight="1">
      <c r="A2" s="203" t="s">
        <v>91</v>
      </c>
      <c r="B2" s="204" t="s">
        <v>92</v>
      </c>
      <c r="C2" s="204" t="s">
        <v>93</v>
      </c>
      <c r="D2" s="205" t="s">
        <v>94</v>
      </c>
      <c r="E2" s="206"/>
      <c r="F2" s="206"/>
      <c r="G2" s="207"/>
      <c r="H2" s="205" t="s">
        <v>95</v>
      </c>
      <c r="I2" s="206"/>
      <c r="J2" s="206"/>
      <c r="K2" s="207"/>
      <c r="L2" s="208" t="s">
        <v>96</v>
      </c>
    </row>
    <row r="3" spans="1:12" ht="23.1" customHeight="1">
      <c r="A3" s="209"/>
      <c r="B3" s="210"/>
      <c r="C3" s="210"/>
      <c r="D3" s="211" t="s">
        <v>97</v>
      </c>
      <c r="E3" s="211"/>
      <c r="F3" s="211" t="s">
        <v>98</v>
      </c>
      <c r="G3" s="211"/>
      <c r="H3" s="211" t="s">
        <v>97</v>
      </c>
      <c r="I3" s="211"/>
      <c r="J3" s="211" t="s">
        <v>98</v>
      </c>
      <c r="K3" s="211"/>
      <c r="L3" s="212"/>
    </row>
    <row r="4" spans="1:12" ht="23.1" customHeight="1">
      <c r="A4" s="213" t="s">
        <v>254</v>
      </c>
      <c r="B4" s="214">
        <v>34.5</v>
      </c>
      <c r="C4" s="214" t="s">
        <v>74</v>
      </c>
      <c r="D4" s="215">
        <f>+'구조물깨기 산출근거'!AE87</f>
        <v>0.14000000000000001</v>
      </c>
      <c r="E4" s="216">
        <f>+D4*B4</f>
        <v>4.83</v>
      </c>
      <c r="F4" s="216"/>
      <c r="G4" s="216"/>
      <c r="H4" s="217"/>
      <c r="I4" s="218"/>
      <c r="J4" s="216"/>
      <c r="K4" s="216"/>
      <c r="L4" s="219" t="s">
        <v>243</v>
      </c>
    </row>
    <row r="5" spans="1:12" ht="23.1" customHeight="1">
      <c r="A5" s="220" t="s">
        <v>255</v>
      </c>
      <c r="B5" s="221">
        <v>34.5</v>
      </c>
      <c r="C5" s="221" t="s">
        <v>74</v>
      </c>
      <c r="D5" s="222">
        <f>+'구조물깨기 산출근거'!AE117</f>
        <v>0.03</v>
      </c>
      <c r="E5" s="223">
        <f>ROUND(D5*B5,2)</f>
        <v>1.04</v>
      </c>
      <c r="F5" s="223"/>
      <c r="G5" s="223"/>
      <c r="H5" s="224"/>
      <c r="I5" s="225"/>
      <c r="J5" s="223"/>
      <c r="K5" s="223"/>
      <c r="L5" s="226" t="s">
        <v>243</v>
      </c>
    </row>
    <row r="6" spans="1:12" ht="23.1" customHeight="1">
      <c r="A6" s="220" t="s">
        <v>256</v>
      </c>
      <c r="B6" s="221">
        <v>34.5</v>
      </c>
      <c r="C6" s="221" t="s">
        <v>74</v>
      </c>
      <c r="D6" s="222">
        <f>+'구조물깨기 산출근거'!AE147</f>
        <v>2.5000000000000001E-2</v>
      </c>
      <c r="E6" s="223">
        <f>ROUND(D6*B6,2)*2</f>
        <v>1.72</v>
      </c>
      <c r="F6" s="223"/>
      <c r="G6" s="223"/>
      <c r="H6" s="223"/>
      <c r="I6" s="223"/>
      <c r="J6" s="223"/>
      <c r="K6" s="223"/>
      <c r="L6" s="226" t="s">
        <v>99</v>
      </c>
    </row>
    <row r="7" spans="1:12" ht="23.1" customHeight="1">
      <c r="A7" s="220" t="s">
        <v>257</v>
      </c>
      <c r="B7" s="221">
        <v>39.799999999999997</v>
      </c>
      <c r="C7" s="221" t="s">
        <v>217</v>
      </c>
      <c r="D7" s="222">
        <f>+'구조물깨기 산출근거'!AE243</f>
        <v>0.14000000000000001</v>
      </c>
      <c r="E7" s="223">
        <f>+B7*D7</f>
        <v>5.5720000000000001</v>
      </c>
      <c r="F7" s="223"/>
      <c r="G7" s="223"/>
      <c r="H7" s="223"/>
      <c r="I7" s="223"/>
      <c r="J7" s="223"/>
      <c r="K7" s="223"/>
      <c r="L7" s="226" t="s">
        <v>243</v>
      </c>
    </row>
    <row r="8" spans="1:12" ht="23.1" customHeight="1">
      <c r="A8" s="220" t="s">
        <v>258</v>
      </c>
      <c r="B8" s="221">
        <v>39.799999999999997</v>
      </c>
      <c r="C8" s="221" t="s">
        <v>217</v>
      </c>
      <c r="D8" s="222">
        <f>+'구조물깨기 산출근거'!AE273</f>
        <v>0.03</v>
      </c>
      <c r="E8" s="223">
        <f>+B8*D8*2</f>
        <v>2.3879999999999999</v>
      </c>
      <c r="F8" s="223"/>
      <c r="G8" s="223"/>
      <c r="H8" s="223"/>
      <c r="I8" s="223"/>
      <c r="J8" s="223"/>
      <c r="K8" s="223"/>
      <c r="L8" s="226" t="s">
        <v>243</v>
      </c>
    </row>
    <row r="9" spans="1:12" ht="23.1" customHeight="1">
      <c r="A9" s="220"/>
      <c r="B9" s="221"/>
      <c r="C9" s="221"/>
      <c r="D9" s="223"/>
      <c r="E9" s="223"/>
      <c r="F9" s="223"/>
      <c r="G9" s="223"/>
      <c r="H9" s="223"/>
      <c r="I9" s="223"/>
      <c r="J9" s="223"/>
      <c r="K9" s="223"/>
      <c r="L9" s="226"/>
    </row>
    <row r="10" spans="1:12" ht="23.1" customHeight="1">
      <c r="A10" s="220"/>
      <c r="B10" s="221"/>
      <c r="C10" s="221"/>
      <c r="D10" s="223"/>
      <c r="E10" s="223"/>
      <c r="F10" s="223"/>
      <c r="G10" s="223"/>
      <c r="H10" s="223"/>
      <c r="I10" s="223"/>
      <c r="J10" s="223"/>
      <c r="K10" s="223"/>
      <c r="L10" s="226"/>
    </row>
    <row r="11" spans="1:12" ht="23.1" customHeight="1">
      <c r="A11" s="220"/>
      <c r="B11" s="221"/>
      <c r="C11" s="221"/>
      <c r="D11" s="223"/>
      <c r="E11" s="223"/>
      <c r="F11" s="223"/>
      <c r="G11" s="223"/>
      <c r="H11" s="223"/>
      <c r="I11" s="223"/>
      <c r="J11" s="223"/>
      <c r="K11" s="223"/>
      <c r="L11" s="226"/>
    </row>
    <row r="12" spans="1:12" ht="23.1" customHeight="1">
      <c r="A12" s="220"/>
      <c r="B12" s="221"/>
      <c r="C12" s="221"/>
      <c r="D12" s="223"/>
      <c r="E12" s="223"/>
      <c r="F12" s="223"/>
      <c r="G12" s="223"/>
      <c r="H12" s="223"/>
      <c r="I12" s="223"/>
      <c r="J12" s="223"/>
      <c r="K12" s="223"/>
      <c r="L12" s="226"/>
    </row>
    <row r="13" spans="1:12" ht="23.1" customHeight="1">
      <c r="A13" s="220"/>
      <c r="B13" s="221"/>
      <c r="C13" s="221"/>
      <c r="D13" s="223"/>
      <c r="E13" s="223"/>
      <c r="F13" s="223"/>
      <c r="G13" s="223"/>
      <c r="H13" s="223"/>
      <c r="I13" s="223"/>
      <c r="J13" s="223"/>
      <c r="K13" s="223"/>
      <c r="L13" s="226"/>
    </row>
    <row r="14" spans="1:12" ht="23.1" customHeight="1">
      <c r="A14" s="220"/>
      <c r="B14" s="221"/>
      <c r="C14" s="221"/>
      <c r="D14" s="223"/>
      <c r="E14" s="223"/>
      <c r="F14" s="223"/>
      <c r="G14" s="223"/>
      <c r="H14" s="223"/>
      <c r="I14" s="223"/>
      <c r="J14" s="223"/>
      <c r="K14" s="223"/>
      <c r="L14" s="226"/>
    </row>
    <row r="15" spans="1:12" ht="23.1" hidden="1" customHeight="1">
      <c r="A15" s="220"/>
      <c r="B15" s="221"/>
      <c r="C15" s="221"/>
      <c r="D15" s="223"/>
      <c r="E15" s="223"/>
      <c r="F15" s="223"/>
      <c r="G15" s="223"/>
      <c r="H15" s="223"/>
      <c r="I15" s="223"/>
      <c r="J15" s="223"/>
      <c r="K15" s="223"/>
      <c r="L15" s="226"/>
    </row>
    <row r="16" spans="1:12" ht="23.1" hidden="1" customHeight="1">
      <c r="A16" s="220"/>
      <c r="B16" s="221"/>
      <c r="C16" s="221"/>
      <c r="D16" s="223"/>
      <c r="E16" s="223"/>
      <c r="F16" s="223"/>
      <c r="G16" s="223"/>
      <c r="H16" s="223"/>
      <c r="I16" s="223"/>
      <c r="J16" s="223"/>
      <c r="K16" s="223"/>
      <c r="L16" s="226"/>
    </row>
    <row r="17" spans="1:12" ht="23.1" hidden="1" customHeight="1">
      <c r="A17" s="220"/>
      <c r="B17" s="221"/>
      <c r="C17" s="221"/>
      <c r="D17" s="223"/>
      <c r="E17" s="223"/>
      <c r="F17" s="223"/>
      <c r="G17" s="223"/>
      <c r="H17" s="223"/>
      <c r="I17" s="223"/>
      <c r="J17" s="223"/>
      <c r="K17" s="223"/>
      <c r="L17" s="226"/>
    </row>
    <row r="18" spans="1:12" ht="23.1" hidden="1" customHeight="1">
      <c r="A18" s="227"/>
      <c r="B18" s="228"/>
      <c r="C18" s="228"/>
      <c r="D18" s="229"/>
      <c r="E18" s="229"/>
      <c r="F18" s="229"/>
      <c r="G18" s="229"/>
      <c r="H18" s="229"/>
      <c r="I18" s="229"/>
      <c r="J18" s="229"/>
      <c r="K18" s="229"/>
      <c r="L18" s="230"/>
    </row>
    <row r="19" spans="1:12" ht="23.1" customHeight="1">
      <c r="A19" s="231" t="s">
        <v>59</v>
      </c>
      <c r="B19" s="232"/>
      <c r="C19" s="233" t="s">
        <v>100</v>
      </c>
      <c r="D19" s="234"/>
      <c r="E19" s="235">
        <f>SUM(E4:E18)</f>
        <v>15.549999999999999</v>
      </c>
      <c r="F19" s="234"/>
      <c r="G19" s="235">
        <f>SUM(G4:G18)</f>
        <v>0</v>
      </c>
      <c r="H19" s="234"/>
      <c r="I19" s="236"/>
      <c r="J19" s="236"/>
      <c r="K19" s="235">
        <f>SUM(K4:K18)</f>
        <v>0</v>
      </c>
      <c r="L19" s="237"/>
    </row>
    <row r="20" spans="1:12" ht="24.95" customHeight="1"/>
    <row r="21" spans="1:12" ht="24.95" customHeight="1"/>
    <row r="22" spans="1:12" ht="24.95" customHeight="1"/>
  </sheetData>
  <mergeCells count="11">
    <mergeCell ref="H3:I3"/>
    <mergeCell ref="J3:K3"/>
    <mergeCell ref="A1:L1"/>
    <mergeCell ref="A2:A3"/>
    <mergeCell ref="B2:B3"/>
    <mergeCell ref="C2:C3"/>
    <mergeCell ref="D2:G2"/>
    <mergeCell ref="H2:K2"/>
    <mergeCell ref="L2:L3"/>
    <mergeCell ref="D3:E3"/>
    <mergeCell ref="F3:G3"/>
  </mergeCells>
  <phoneticPr fontId="1" type="noConversion"/>
  <printOptions horizontalCentered="1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132354-C356-41E6-B550-5278A01ECE46}">
  <dimension ref="A1:AL552"/>
  <sheetViews>
    <sheetView tabSelected="1" zoomScale="130" zoomScaleNormal="130" zoomScaleSheetLayoutView="160" workbookViewId="0">
      <selection activeCell="AJ3" sqref="AJ3"/>
    </sheetView>
  </sheetViews>
  <sheetFormatPr defaultRowHeight="15.75" customHeight="1"/>
  <cols>
    <col min="1" max="1" width="15.33203125" style="139" customWidth="1"/>
    <col min="2" max="29" width="2.6640625" style="83" customWidth="1"/>
    <col min="30" max="30" width="5.77734375" style="122" customWidth="1"/>
    <col min="31" max="31" width="9.77734375" style="123" customWidth="1"/>
    <col min="32" max="32" width="5.77734375" style="90" customWidth="1"/>
    <col min="33" max="34" width="2.77734375" style="90" customWidth="1"/>
    <col min="35" max="35" width="5.109375" style="91" customWidth="1"/>
    <col min="36" max="16384" width="8.88671875" style="90"/>
  </cols>
  <sheetData>
    <row r="1" spans="1:35" s="83" customFormat="1" ht="27.2" customHeight="1">
      <c r="A1" s="77" t="s">
        <v>101</v>
      </c>
      <c r="B1" s="78" t="s">
        <v>102</v>
      </c>
      <c r="C1" s="79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O1" s="79"/>
      <c r="P1" s="79"/>
      <c r="Q1" s="79"/>
      <c r="R1" s="79"/>
      <c r="S1" s="79"/>
      <c r="T1" s="79"/>
      <c r="U1" s="79"/>
      <c r="V1" s="79"/>
      <c r="W1" s="79"/>
      <c r="X1" s="79"/>
      <c r="Y1" s="79"/>
      <c r="Z1" s="79"/>
      <c r="AA1" s="79"/>
      <c r="AB1" s="79"/>
      <c r="AC1" s="80"/>
      <c r="AD1" s="81" t="s">
        <v>103</v>
      </c>
      <c r="AE1" s="81" t="s">
        <v>104</v>
      </c>
      <c r="AF1" s="82" t="s">
        <v>105</v>
      </c>
      <c r="AI1" s="84"/>
    </row>
    <row r="2" spans="1:35" ht="15.75" customHeight="1">
      <c r="A2" s="85" t="s">
        <v>106</v>
      </c>
      <c r="B2" s="86"/>
      <c r="C2" s="86"/>
      <c r="D2" s="86"/>
      <c r="E2" s="86"/>
      <c r="F2" s="86"/>
      <c r="G2" s="86"/>
      <c r="H2" s="86"/>
      <c r="I2" s="86"/>
      <c r="J2" s="86"/>
      <c r="K2" s="86"/>
      <c r="L2" s="86"/>
      <c r="M2" s="86"/>
      <c r="N2" s="86"/>
      <c r="O2" s="86"/>
      <c r="P2" s="86"/>
      <c r="Q2" s="86"/>
      <c r="R2" s="86"/>
      <c r="S2" s="86"/>
      <c r="T2" s="86"/>
      <c r="U2" s="86"/>
      <c r="V2" s="86"/>
      <c r="W2" s="86"/>
      <c r="X2" s="86"/>
      <c r="Y2" s="86"/>
      <c r="Z2" s="86"/>
      <c r="AA2" s="86"/>
      <c r="AB2" s="86"/>
      <c r="AC2" s="86"/>
      <c r="AD2" s="87"/>
      <c r="AE2" s="88"/>
      <c r="AF2" s="89"/>
    </row>
    <row r="3" spans="1:35" ht="15.75" customHeight="1">
      <c r="A3" s="92"/>
      <c r="B3" s="93"/>
      <c r="C3" s="93"/>
      <c r="D3" s="93"/>
      <c r="E3" s="93"/>
      <c r="F3" s="93"/>
      <c r="G3" s="93"/>
      <c r="H3" s="93"/>
      <c r="I3" s="93"/>
      <c r="J3" s="93"/>
      <c r="K3" s="93"/>
      <c r="L3" s="93"/>
      <c r="M3" s="93"/>
      <c r="N3" s="93"/>
      <c r="O3" s="93"/>
      <c r="P3" s="93"/>
      <c r="Q3" s="93"/>
      <c r="R3" s="93"/>
      <c r="S3" s="93"/>
      <c r="T3" s="93"/>
      <c r="U3" s="93"/>
      <c r="V3" s="93"/>
      <c r="W3" s="93"/>
      <c r="X3" s="93"/>
      <c r="Y3" s="93"/>
      <c r="Z3" s="93"/>
      <c r="AA3" s="93"/>
      <c r="AB3" s="93"/>
      <c r="AC3" s="93"/>
      <c r="AD3" s="83"/>
      <c r="AE3" s="94"/>
      <c r="AF3" s="95"/>
    </row>
    <row r="4" spans="1:35" ht="15.75" customHeight="1">
      <c r="A4" s="92"/>
      <c r="B4" s="93"/>
      <c r="C4" s="96"/>
      <c r="D4" s="93"/>
      <c r="E4" s="93"/>
      <c r="F4" s="93"/>
      <c r="G4" s="97"/>
      <c r="H4" s="97"/>
      <c r="I4" s="97"/>
      <c r="J4" s="97"/>
      <c r="K4" s="97"/>
      <c r="L4" s="97"/>
      <c r="M4" s="97"/>
      <c r="N4" s="97"/>
      <c r="O4" s="97"/>
      <c r="P4" s="97"/>
      <c r="Q4" s="97"/>
      <c r="R4" s="97"/>
      <c r="S4" s="97"/>
      <c r="T4" s="97"/>
      <c r="U4" s="97"/>
      <c r="V4" s="93"/>
      <c r="W4" s="93"/>
      <c r="X4" s="93"/>
      <c r="Y4" s="93"/>
      <c r="Z4" s="93"/>
      <c r="AA4" s="93"/>
      <c r="AB4" s="93"/>
      <c r="AC4" s="93"/>
      <c r="AD4" s="83"/>
      <c r="AE4" s="94"/>
      <c r="AF4" s="95"/>
    </row>
    <row r="5" spans="1:35" ht="15.75" customHeight="1">
      <c r="A5" s="92"/>
      <c r="B5" s="93"/>
      <c r="C5" s="93"/>
      <c r="D5" s="93"/>
      <c r="E5" s="93"/>
      <c r="F5" s="93"/>
      <c r="G5" s="97"/>
      <c r="H5" s="97"/>
      <c r="I5" s="97"/>
      <c r="J5" s="97"/>
      <c r="K5" s="97"/>
      <c r="L5" s="97"/>
      <c r="M5" s="97"/>
      <c r="N5" s="97"/>
      <c r="O5" s="97"/>
      <c r="P5" s="97"/>
      <c r="Q5" s="97"/>
      <c r="R5" s="97"/>
      <c r="S5" s="97"/>
      <c r="T5" s="97"/>
      <c r="U5" s="97"/>
      <c r="V5" s="93"/>
      <c r="W5" s="93"/>
      <c r="X5" s="93"/>
      <c r="Y5" s="93"/>
      <c r="Z5" s="93"/>
      <c r="AA5" s="93"/>
      <c r="AB5" s="93"/>
      <c r="AC5" s="93"/>
      <c r="AD5" s="83"/>
      <c r="AE5" s="94"/>
      <c r="AF5" s="95"/>
    </row>
    <row r="6" spans="1:35" ht="15.75" customHeight="1">
      <c r="A6" s="92"/>
      <c r="B6" s="93"/>
      <c r="C6" s="93"/>
      <c r="D6" s="93"/>
      <c r="E6" s="93"/>
      <c r="F6" s="93"/>
      <c r="G6" s="97"/>
      <c r="H6" s="97"/>
      <c r="I6" s="97"/>
      <c r="J6" s="97"/>
      <c r="K6" s="97"/>
      <c r="L6" s="97"/>
      <c r="M6" s="97"/>
      <c r="N6" s="97"/>
      <c r="O6" s="97"/>
      <c r="P6" s="97"/>
      <c r="Q6" s="97"/>
      <c r="R6" s="97"/>
      <c r="S6" s="97"/>
      <c r="T6" s="97"/>
      <c r="U6" s="97"/>
      <c r="V6" s="93"/>
      <c r="W6" s="93"/>
      <c r="X6" s="93"/>
      <c r="Y6" s="93"/>
      <c r="Z6" s="93"/>
      <c r="AA6" s="93"/>
      <c r="AB6" s="93"/>
      <c r="AC6" s="93"/>
      <c r="AD6" s="83"/>
      <c r="AE6" s="94"/>
      <c r="AF6" s="95"/>
    </row>
    <row r="7" spans="1:35" ht="15.75" customHeight="1">
      <c r="A7" s="98"/>
      <c r="B7" s="93"/>
      <c r="C7" s="93"/>
      <c r="D7" s="93"/>
      <c r="E7" s="93"/>
      <c r="F7" s="93"/>
      <c r="G7" s="97"/>
      <c r="H7" s="97"/>
      <c r="I7" s="97"/>
      <c r="J7" s="97"/>
      <c r="K7" s="97"/>
      <c r="L7" s="97"/>
      <c r="M7" s="97"/>
      <c r="N7" s="97"/>
      <c r="O7" s="97"/>
      <c r="P7" s="97"/>
      <c r="Q7" s="97"/>
      <c r="R7" s="97"/>
      <c r="S7" s="97"/>
      <c r="T7" s="99"/>
      <c r="U7" s="97"/>
      <c r="V7" s="93"/>
      <c r="W7" s="93"/>
      <c r="X7" s="93"/>
      <c r="Y7" s="93"/>
      <c r="Z7" s="93"/>
      <c r="AA7" s="93"/>
      <c r="AB7" s="93"/>
      <c r="AC7" s="93"/>
      <c r="AD7" s="83"/>
      <c r="AE7" s="94"/>
      <c r="AF7" s="95"/>
    </row>
    <row r="8" spans="1:35" ht="15.75" customHeight="1">
      <c r="A8" s="100"/>
      <c r="B8" s="93"/>
      <c r="C8" s="93"/>
      <c r="D8" s="93"/>
      <c r="E8" s="93"/>
      <c r="F8" s="93"/>
      <c r="G8" s="97"/>
      <c r="H8" s="97"/>
      <c r="I8" s="97"/>
      <c r="J8" s="97"/>
      <c r="K8" s="97"/>
      <c r="L8" s="97"/>
      <c r="M8" s="97"/>
      <c r="N8" s="97"/>
      <c r="O8" s="97"/>
      <c r="P8" s="97"/>
      <c r="Q8" s="97"/>
      <c r="R8" s="97"/>
      <c r="S8" s="97"/>
      <c r="T8" s="99"/>
      <c r="U8" s="97"/>
      <c r="V8" s="93"/>
      <c r="W8" s="93"/>
      <c r="X8" s="93"/>
      <c r="Y8" s="93"/>
      <c r="Z8" s="93"/>
      <c r="AA8" s="93"/>
      <c r="AB8" s="93"/>
      <c r="AC8" s="93"/>
      <c r="AD8" s="83"/>
      <c r="AE8" s="94"/>
      <c r="AF8" s="95"/>
    </row>
    <row r="9" spans="1:35" ht="15.75" customHeight="1">
      <c r="A9" s="101"/>
      <c r="B9" s="93"/>
      <c r="C9" s="93"/>
      <c r="D9" s="93"/>
      <c r="E9" s="93"/>
      <c r="F9" s="93"/>
      <c r="G9" s="97"/>
      <c r="H9" s="97"/>
      <c r="I9" s="97"/>
      <c r="J9" s="97"/>
      <c r="K9" s="97"/>
      <c r="L9" s="97"/>
      <c r="M9" s="97"/>
      <c r="N9" s="97"/>
      <c r="O9" s="97"/>
      <c r="P9" s="97"/>
      <c r="Q9" s="97"/>
      <c r="R9" s="97"/>
      <c r="S9" s="97"/>
      <c r="T9" s="99"/>
      <c r="U9" s="97"/>
      <c r="V9" s="93"/>
      <c r="W9" s="93"/>
      <c r="X9" s="93"/>
      <c r="Y9" s="93"/>
      <c r="Z9" s="93"/>
      <c r="AA9" s="93"/>
      <c r="AB9" s="93"/>
      <c r="AC9" s="93"/>
      <c r="AD9" s="83"/>
      <c r="AE9" s="94"/>
      <c r="AF9" s="95"/>
    </row>
    <row r="10" spans="1:35" ht="15.75" customHeight="1">
      <c r="A10" s="92"/>
      <c r="B10" s="93"/>
      <c r="C10" s="93"/>
      <c r="D10" s="93"/>
      <c r="E10" s="93"/>
      <c r="F10" s="93"/>
      <c r="G10" s="97"/>
      <c r="H10" s="97"/>
      <c r="I10" s="97"/>
      <c r="J10" s="97"/>
      <c r="K10" s="97"/>
      <c r="L10" s="97"/>
      <c r="M10" s="97"/>
      <c r="N10" s="102"/>
      <c r="O10" s="97"/>
      <c r="P10" s="97"/>
      <c r="Q10" s="97"/>
      <c r="R10" s="97"/>
      <c r="S10" s="97"/>
      <c r="T10" s="99"/>
      <c r="U10" s="97"/>
      <c r="V10" s="93"/>
      <c r="W10" s="93"/>
      <c r="X10" s="93"/>
      <c r="Y10" s="93"/>
      <c r="Z10" s="93"/>
      <c r="AA10" s="93"/>
      <c r="AB10" s="93"/>
      <c r="AC10" s="93"/>
      <c r="AD10" s="103"/>
      <c r="AE10" s="94"/>
      <c r="AF10" s="95"/>
    </row>
    <row r="11" spans="1:35" ht="15.75" customHeight="1">
      <c r="A11" s="101"/>
      <c r="B11" s="93"/>
      <c r="C11" s="93"/>
      <c r="D11" s="93"/>
      <c r="E11" s="93"/>
      <c r="F11" s="93"/>
      <c r="G11" s="97"/>
      <c r="H11" s="97"/>
      <c r="I11" s="97"/>
      <c r="J11" s="97"/>
      <c r="K11" s="97"/>
      <c r="L11" s="97"/>
      <c r="M11" s="97"/>
      <c r="N11" s="97"/>
      <c r="O11" s="97"/>
      <c r="P11" s="97"/>
      <c r="Q11" s="97"/>
      <c r="R11" s="97"/>
      <c r="S11" s="97"/>
      <c r="T11" s="97"/>
      <c r="U11" s="97"/>
      <c r="V11" s="93"/>
      <c r="W11" s="93"/>
      <c r="X11" s="93"/>
      <c r="Y11" s="93"/>
      <c r="Z11" s="93"/>
      <c r="AA11" s="93"/>
      <c r="AB11" s="93"/>
      <c r="AC11" s="93"/>
      <c r="AD11" s="83"/>
      <c r="AE11" s="94"/>
      <c r="AF11" s="95"/>
    </row>
    <row r="12" spans="1:35" ht="15.75" customHeight="1">
      <c r="A12" s="101"/>
      <c r="B12" s="93"/>
      <c r="C12" s="93"/>
      <c r="D12" s="93"/>
      <c r="E12" s="93"/>
      <c r="F12" s="93"/>
      <c r="G12" s="97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3"/>
      <c r="W12" s="93"/>
      <c r="X12" s="93"/>
      <c r="Y12" s="93"/>
      <c r="Z12" s="93"/>
      <c r="AA12" s="93"/>
      <c r="AB12" s="93"/>
      <c r="AC12" s="93"/>
      <c r="AD12" s="83"/>
      <c r="AE12" s="94"/>
      <c r="AF12" s="95"/>
    </row>
    <row r="13" spans="1:35" ht="15.75" customHeight="1">
      <c r="A13" s="101"/>
      <c r="B13" s="93"/>
      <c r="C13" s="93"/>
      <c r="D13" s="93"/>
      <c r="E13" s="93"/>
      <c r="F13" s="93"/>
      <c r="G13" s="97"/>
      <c r="H13" s="97"/>
      <c r="I13" s="97"/>
      <c r="J13" s="97"/>
      <c r="K13" s="97"/>
      <c r="L13" s="97"/>
      <c r="M13" s="97"/>
      <c r="N13" s="97"/>
      <c r="O13" s="97"/>
      <c r="P13" s="97"/>
      <c r="Q13" s="97"/>
      <c r="R13" s="97"/>
      <c r="S13" s="97"/>
      <c r="T13" s="97"/>
      <c r="U13" s="97"/>
      <c r="V13" s="93"/>
      <c r="W13" s="93"/>
      <c r="X13" s="93"/>
      <c r="Y13" s="93"/>
      <c r="Z13" s="93"/>
      <c r="AA13" s="93"/>
      <c r="AB13" s="93"/>
      <c r="AC13" s="93"/>
      <c r="AD13" s="83"/>
      <c r="AE13" s="94"/>
      <c r="AF13" s="95"/>
    </row>
    <row r="14" spans="1:35" ht="15.75" customHeight="1">
      <c r="A14" s="101"/>
      <c r="B14" s="93"/>
      <c r="C14" s="93"/>
      <c r="D14" s="93"/>
      <c r="E14" s="93"/>
      <c r="F14" s="93"/>
      <c r="G14" s="97"/>
      <c r="H14" s="97"/>
      <c r="I14" s="97"/>
      <c r="J14" s="97"/>
      <c r="K14" s="97"/>
      <c r="L14" s="97"/>
      <c r="M14" s="97"/>
      <c r="N14" s="97"/>
      <c r="O14" s="97"/>
      <c r="P14" s="97"/>
      <c r="Q14" s="97"/>
      <c r="R14" s="97"/>
      <c r="S14" s="97"/>
      <c r="T14" s="97"/>
      <c r="U14" s="97"/>
      <c r="V14" s="93"/>
      <c r="W14" s="93"/>
      <c r="X14" s="93"/>
      <c r="Y14" s="93"/>
      <c r="Z14" s="93"/>
      <c r="AA14" s="93"/>
      <c r="AB14" s="93"/>
      <c r="AC14" s="93"/>
      <c r="AD14" s="83"/>
      <c r="AE14" s="94"/>
      <c r="AF14" s="95"/>
    </row>
    <row r="15" spans="1:35" ht="15.75" customHeight="1">
      <c r="A15" s="101"/>
      <c r="B15" s="93"/>
      <c r="C15" s="93"/>
      <c r="D15" s="93"/>
      <c r="E15" s="93"/>
      <c r="F15" s="93"/>
      <c r="G15" s="97"/>
      <c r="H15" s="97"/>
      <c r="I15" s="97"/>
      <c r="J15" s="97"/>
      <c r="K15" s="97"/>
      <c r="L15" s="97"/>
      <c r="M15" s="97"/>
      <c r="N15" s="97"/>
      <c r="O15" s="97"/>
      <c r="P15" s="97"/>
      <c r="Q15" s="97"/>
      <c r="R15" s="97"/>
      <c r="S15" s="97"/>
      <c r="T15" s="97"/>
      <c r="U15" s="97"/>
      <c r="V15" s="93"/>
      <c r="W15" s="93"/>
      <c r="X15" s="93"/>
      <c r="Y15" s="93"/>
      <c r="Z15" s="93"/>
      <c r="AA15" s="93"/>
      <c r="AB15" s="93"/>
      <c r="AC15" s="93"/>
      <c r="AD15" s="83"/>
      <c r="AE15" s="94"/>
      <c r="AF15" s="95"/>
    </row>
    <row r="16" spans="1:35" ht="15.75" customHeight="1">
      <c r="A16" s="101"/>
      <c r="B16" s="93"/>
      <c r="C16" s="93"/>
      <c r="D16" s="93"/>
      <c r="E16" s="93"/>
      <c r="F16" s="93"/>
      <c r="G16" s="97"/>
      <c r="H16" s="97"/>
      <c r="I16" s="97"/>
      <c r="J16" s="97"/>
      <c r="K16" s="97"/>
      <c r="L16" s="97"/>
      <c r="M16" s="97"/>
      <c r="N16" s="97"/>
      <c r="O16" s="97"/>
      <c r="P16" s="97"/>
      <c r="Q16" s="97"/>
      <c r="R16" s="97"/>
      <c r="S16" s="97"/>
      <c r="T16" s="97"/>
      <c r="U16" s="97"/>
      <c r="V16" s="93"/>
      <c r="W16" s="93"/>
      <c r="X16" s="93"/>
      <c r="Y16" s="93"/>
      <c r="Z16" s="93"/>
      <c r="AA16" s="93"/>
      <c r="AB16" s="93"/>
      <c r="AC16" s="93"/>
      <c r="AD16" s="83"/>
      <c r="AE16" s="94"/>
      <c r="AF16" s="95"/>
    </row>
    <row r="17" spans="1:32" ht="15.75" customHeight="1">
      <c r="A17" s="101"/>
      <c r="B17" s="93"/>
      <c r="C17" s="93"/>
      <c r="D17" s="93"/>
      <c r="E17" s="93"/>
      <c r="F17" s="93"/>
      <c r="G17" s="97"/>
      <c r="H17" s="97"/>
      <c r="I17" s="97"/>
      <c r="J17" s="97"/>
      <c r="K17" s="97"/>
      <c r="L17" s="97"/>
      <c r="M17" s="97"/>
      <c r="N17" s="97"/>
      <c r="O17" s="97"/>
      <c r="P17" s="97"/>
      <c r="Q17" s="97"/>
      <c r="R17" s="97"/>
      <c r="S17" s="97"/>
      <c r="T17" s="97"/>
      <c r="U17" s="97"/>
      <c r="V17" s="93"/>
      <c r="W17" s="93"/>
      <c r="X17" s="93"/>
      <c r="Y17" s="93"/>
      <c r="Z17" s="93"/>
      <c r="AA17" s="93"/>
      <c r="AB17" s="93"/>
      <c r="AC17" s="93"/>
      <c r="AD17" s="83"/>
      <c r="AE17" s="94"/>
      <c r="AF17" s="95"/>
    </row>
    <row r="18" spans="1:32" ht="15.75" customHeight="1">
      <c r="A18" s="101"/>
      <c r="B18" s="93"/>
      <c r="C18" s="93"/>
      <c r="D18" s="93"/>
      <c r="E18" s="93"/>
      <c r="F18" s="93"/>
      <c r="G18" s="97"/>
      <c r="H18" s="97"/>
      <c r="I18" s="97"/>
      <c r="J18" s="97"/>
      <c r="K18" s="97"/>
      <c r="L18" s="97"/>
      <c r="M18" s="97"/>
      <c r="N18" s="97"/>
      <c r="O18" s="97"/>
      <c r="P18" s="97"/>
      <c r="Q18" s="97"/>
      <c r="R18" s="97"/>
      <c r="S18" s="97"/>
      <c r="T18" s="97"/>
      <c r="U18" s="97"/>
      <c r="V18" s="93"/>
      <c r="W18" s="93"/>
      <c r="X18" s="93"/>
      <c r="Y18" s="93"/>
      <c r="Z18" s="93"/>
      <c r="AA18" s="93"/>
      <c r="AB18" s="93"/>
      <c r="AC18" s="93"/>
      <c r="AD18" s="83"/>
      <c r="AE18" s="94"/>
      <c r="AF18" s="95"/>
    </row>
    <row r="19" spans="1:32" ht="15.75" customHeight="1">
      <c r="A19" s="101"/>
      <c r="B19" s="93"/>
      <c r="C19" s="93"/>
      <c r="D19" s="93"/>
      <c r="E19" s="93"/>
      <c r="F19" s="93"/>
      <c r="G19" s="97"/>
      <c r="H19" s="97"/>
      <c r="I19" s="97"/>
      <c r="J19" s="97"/>
      <c r="K19" s="97"/>
      <c r="L19" s="97"/>
      <c r="M19" s="97"/>
      <c r="N19" s="97"/>
      <c r="O19" s="97"/>
      <c r="P19" s="97"/>
      <c r="Q19" s="97"/>
      <c r="R19" s="97"/>
      <c r="S19" s="97"/>
      <c r="T19" s="97"/>
      <c r="U19" s="97"/>
      <c r="V19" s="93"/>
      <c r="W19" s="93"/>
      <c r="X19" s="93"/>
      <c r="Y19" s="93"/>
      <c r="Z19" s="93"/>
      <c r="AA19" s="93"/>
      <c r="AB19" s="93"/>
      <c r="AC19" s="93"/>
      <c r="AD19" s="83"/>
      <c r="AE19" s="94"/>
      <c r="AF19" s="95"/>
    </row>
    <row r="20" spans="1:32" ht="15.75" customHeight="1">
      <c r="A20" s="101"/>
      <c r="B20" s="93"/>
      <c r="C20" s="93"/>
      <c r="D20" s="93"/>
      <c r="E20" s="93"/>
      <c r="F20" s="93"/>
      <c r="G20" s="97"/>
      <c r="H20" s="97"/>
      <c r="I20" s="97"/>
      <c r="J20" s="97"/>
      <c r="K20" s="97"/>
      <c r="L20" s="97"/>
      <c r="M20" s="97"/>
      <c r="N20" s="97"/>
      <c r="O20" s="97"/>
      <c r="P20" s="97"/>
      <c r="Q20" s="97"/>
      <c r="R20" s="97"/>
      <c r="S20" s="97"/>
      <c r="T20" s="97"/>
      <c r="U20" s="97"/>
      <c r="V20" s="93"/>
      <c r="W20" s="93"/>
      <c r="X20" s="93"/>
      <c r="Y20" s="93"/>
      <c r="Z20" s="93"/>
      <c r="AA20" s="93"/>
      <c r="AB20" s="93"/>
      <c r="AC20" s="93"/>
      <c r="AD20" s="83"/>
      <c r="AE20" s="94"/>
      <c r="AF20" s="95"/>
    </row>
    <row r="21" spans="1:32" ht="15.75" customHeight="1">
      <c r="A21" s="101"/>
      <c r="B21" s="93"/>
      <c r="C21" s="93"/>
      <c r="D21" s="93"/>
      <c r="E21" s="93"/>
      <c r="F21" s="93"/>
      <c r="G21" s="97"/>
      <c r="H21" s="97"/>
      <c r="I21" s="97"/>
      <c r="J21" s="97"/>
      <c r="K21" s="97"/>
      <c r="L21" s="97"/>
      <c r="M21" s="97"/>
      <c r="N21" s="97"/>
      <c r="O21" s="97"/>
      <c r="P21" s="97"/>
      <c r="Q21" s="97"/>
      <c r="R21" s="97"/>
      <c r="S21" s="97"/>
      <c r="T21" s="97"/>
      <c r="U21" s="97"/>
      <c r="V21" s="93"/>
      <c r="W21" s="93"/>
      <c r="X21" s="93"/>
      <c r="Y21" s="93"/>
      <c r="Z21" s="93"/>
      <c r="AA21" s="93"/>
      <c r="AB21" s="93"/>
      <c r="AC21" s="93"/>
      <c r="AD21" s="83"/>
      <c r="AE21" s="94"/>
      <c r="AF21" s="95"/>
    </row>
    <row r="22" spans="1:32" ht="15.75" customHeight="1">
      <c r="A22" s="98"/>
      <c r="B22" s="93"/>
      <c r="C22" s="93"/>
      <c r="D22" s="104"/>
      <c r="E22" s="104"/>
      <c r="F22" s="93"/>
      <c r="G22" s="97"/>
      <c r="H22" s="97"/>
      <c r="I22" s="97"/>
      <c r="J22" s="97"/>
      <c r="K22" s="97"/>
      <c r="L22" s="97"/>
      <c r="M22" s="97"/>
      <c r="N22" s="97"/>
      <c r="O22" s="97"/>
      <c r="P22" s="97"/>
      <c r="Q22" s="97"/>
      <c r="R22" s="97"/>
      <c r="S22" s="97"/>
      <c r="T22" s="97"/>
      <c r="U22" s="97"/>
      <c r="V22" s="93"/>
      <c r="W22" s="93"/>
      <c r="X22" s="93"/>
      <c r="Y22" s="93"/>
      <c r="Z22" s="93"/>
      <c r="AA22" s="93"/>
      <c r="AB22" s="93"/>
      <c r="AC22" s="93"/>
      <c r="AD22" s="83"/>
      <c r="AE22" s="94"/>
      <c r="AF22" s="95"/>
    </row>
    <row r="23" spans="1:32" ht="15.75" customHeight="1">
      <c r="A23" s="101"/>
      <c r="B23" s="93"/>
      <c r="C23" s="93"/>
      <c r="D23" s="93"/>
      <c r="E23" s="93"/>
      <c r="F23" s="105"/>
      <c r="G23" s="105"/>
      <c r="H23" s="97"/>
      <c r="I23" s="97"/>
      <c r="J23" s="97"/>
      <c r="K23" s="97"/>
      <c r="L23" s="97"/>
      <c r="Y23" s="93"/>
      <c r="Z23" s="93"/>
      <c r="AA23" s="93"/>
      <c r="AB23" s="93"/>
      <c r="AC23" s="93"/>
      <c r="AD23" s="83"/>
      <c r="AE23" s="106"/>
      <c r="AF23" s="95"/>
    </row>
    <row r="24" spans="1:32" ht="15.75" customHeight="1">
      <c r="A24" s="101"/>
      <c r="B24" s="93"/>
      <c r="C24" s="93"/>
      <c r="D24" s="104"/>
      <c r="E24" s="104"/>
      <c r="F24" s="93"/>
      <c r="G24" s="97"/>
      <c r="H24" s="97"/>
      <c r="I24" s="97"/>
      <c r="J24" s="97"/>
      <c r="K24" s="97"/>
      <c r="L24" s="97"/>
      <c r="Y24" s="93"/>
      <c r="Z24" s="93"/>
      <c r="AA24" s="93"/>
      <c r="AB24" s="93"/>
      <c r="AC24" s="93"/>
      <c r="AD24" s="83"/>
      <c r="AE24" s="94"/>
      <c r="AF24" s="95"/>
    </row>
    <row r="25" spans="1:32" ht="15.75" customHeight="1">
      <c r="A25" s="101"/>
      <c r="B25" s="93"/>
      <c r="C25" s="93"/>
      <c r="D25" s="93"/>
      <c r="E25" s="93"/>
      <c r="F25" s="105"/>
      <c r="G25" s="105"/>
      <c r="H25" s="97"/>
      <c r="I25" s="105"/>
      <c r="J25" s="105"/>
      <c r="K25" s="97"/>
      <c r="L25" s="105"/>
      <c r="X25" s="93"/>
      <c r="Y25" s="93"/>
      <c r="Z25" s="93"/>
      <c r="AA25" s="93"/>
      <c r="AB25" s="93"/>
      <c r="AC25" s="93"/>
      <c r="AD25" s="83"/>
      <c r="AE25" s="94"/>
      <c r="AF25" s="95"/>
    </row>
    <row r="26" spans="1:32" ht="15.75" customHeight="1">
      <c r="A26" s="107"/>
      <c r="AD26" s="108"/>
      <c r="AE26" s="109"/>
      <c r="AF26" s="95"/>
    </row>
    <row r="27" spans="1:32" ht="15.75" customHeight="1">
      <c r="A27" s="107"/>
      <c r="AD27" s="108"/>
      <c r="AE27" s="109"/>
      <c r="AF27" s="95"/>
    </row>
    <row r="28" spans="1:32" ht="15.75" customHeight="1">
      <c r="A28" s="107"/>
      <c r="AD28" s="108"/>
      <c r="AE28" s="109"/>
      <c r="AF28" s="95"/>
    </row>
    <row r="29" spans="1:32" ht="15.75" customHeight="1">
      <c r="A29" s="101"/>
      <c r="B29" s="93"/>
      <c r="C29" s="93"/>
      <c r="D29" s="93"/>
      <c r="E29" s="93"/>
      <c r="F29" s="93"/>
      <c r="G29" s="97"/>
      <c r="H29" s="97"/>
      <c r="I29" s="97"/>
      <c r="J29" s="97"/>
      <c r="K29" s="97"/>
      <c r="L29" s="97"/>
      <c r="X29" s="93"/>
      <c r="Y29" s="93"/>
      <c r="Z29" s="93"/>
      <c r="AA29" s="93"/>
      <c r="AB29" s="93"/>
      <c r="AC29" s="93"/>
      <c r="AD29" s="83"/>
      <c r="AE29" s="94"/>
      <c r="AF29" s="95"/>
    </row>
    <row r="30" spans="1:32" ht="15.75" customHeight="1">
      <c r="A30" s="101"/>
      <c r="B30" s="93"/>
      <c r="C30" s="93"/>
      <c r="D30" s="93"/>
      <c r="E30" s="93"/>
      <c r="F30" s="93"/>
      <c r="G30" s="97"/>
      <c r="H30" s="97"/>
      <c r="I30" s="97"/>
      <c r="J30" s="97"/>
      <c r="K30" s="97"/>
      <c r="L30" s="97"/>
      <c r="X30" s="93"/>
      <c r="Y30" s="93"/>
      <c r="Z30" s="93"/>
      <c r="AA30" s="93"/>
      <c r="AB30" s="93"/>
      <c r="AC30" s="93"/>
      <c r="AD30" s="83"/>
      <c r="AE30" s="94"/>
      <c r="AF30" s="95"/>
    </row>
    <row r="31" spans="1:32" ht="15.75" customHeight="1">
      <c r="A31" s="110"/>
      <c r="B31" s="111"/>
      <c r="C31" s="111"/>
      <c r="D31" s="111"/>
      <c r="E31" s="111"/>
      <c r="F31" s="111"/>
      <c r="G31" s="112"/>
      <c r="H31" s="112"/>
      <c r="I31" s="112"/>
      <c r="J31" s="112"/>
      <c r="K31" s="112"/>
      <c r="L31" s="112"/>
      <c r="M31" s="113"/>
      <c r="N31" s="113"/>
      <c r="O31" s="113"/>
      <c r="P31" s="113"/>
      <c r="Q31" s="113"/>
      <c r="R31" s="113"/>
      <c r="S31" s="113"/>
      <c r="T31" s="113"/>
      <c r="U31" s="113"/>
      <c r="V31" s="113"/>
      <c r="W31" s="113"/>
      <c r="X31" s="111"/>
      <c r="Y31" s="111"/>
      <c r="Z31" s="111"/>
      <c r="AA31" s="111"/>
      <c r="AB31" s="111"/>
      <c r="AC31" s="111"/>
      <c r="AD31" s="113"/>
      <c r="AE31" s="114"/>
      <c r="AF31" s="115"/>
    </row>
    <row r="32" spans="1:32" ht="15.75" customHeight="1">
      <c r="A32" s="116"/>
      <c r="B32" s="117"/>
      <c r="C32" s="117"/>
      <c r="D32" s="117"/>
      <c r="E32" s="117"/>
      <c r="F32" s="117"/>
      <c r="G32" s="117"/>
      <c r="H32" s="117"/>
      <c r="I32" s="117"/>
      <c r="J32" s="117"/>
      <c r="K32" s="117"/>
      <c r="L32" s="117"/>
      <c r="M32" s="117"/>
      <c r="N32" s="117"/>
      <c r="O32" s="117"/>
      <c r="P32" s="117"/>
      <c r="Q32" s="117"/>
      <c r="R32" s="117"/>
      <c r="S32" s="117"/>
      <c r="T32" s="117"/>
      <c r="U32" s="117"/>
      <c r="V32" s="117"/>
      <c r="W32" s="117"/>
      <c r="X32" s="117"/>
      <c r="Y32" s="117"/>
      <c r="Z32" s="117"/>
      <c r="AA32" s="117"/>
      <c r="AB32" s="117"/>
      <c r="AC32" s="117"/>
      <c r="AD32" s="118"/>
      <c r="AE32" s="118"/>
      <c r="AF32" s="89"/>
    </row>
    <row r="33" spans="1:36" ht="15.75" customHeight="1">
      <c r="A33" s="119" t="s">
        <v>239</v>
      </c>
      <c r="B33" s="120"/>
      <c r="C33" s="121" t="s">
        <v>241</v>
      </c>
      <c r="D33" s="120"/>
      <c r="E33" s="120"/>
      <c r="F33" s="120"/>
      <c r="G33" s="120"/>
      <c r="H33" s="120"/>
      <c r="I33" s="121"/>
      <c r="J33" s="121"/>
      <c r="K33" s="121"/>
      <c r="L33" s="120"/>
      <c r="M33" s="120"/>
      <c r="N33" s="120"/>
      <c r="O33" s="120"/>
      <c r="P33" s="120"/>
      <c r="Q33" s="120"/>
      <c r="R33" s="120"/>
      <c r="S33" s="120"/>
      <c r="T33" s="120"/>
      <c r="U33" s="120"/>
      <c r="V33" s="120"/>
      <c r="W33" s="120"/>
      <c r="X33" s="120"/>
      <c r="Y33" s="120"/>
      <c r="Z33" s="120"/>
      <c r="AA33" s="120"/>
      <c r="AB33" s="120"/>
      <c r="AC33" s="120"/>
      <c r="AF33" s="95"/>
    </row>
    <row r="34" spans="1:36" ht="15.75" customHeight="1">
      <c r="A34" s="119" t="s">
        <v>107</v>
      </c>
      <c r="B34" s="93"/>
      <c r="C34" s="124" t="s">
        <v>240</v>
      </c>
      <c r="G34" s="120" t="s">
        <v>108</v>
      </c>
      <c r="H34" s="93" t="s">
        <v>109</v>
      </c>
      <c r="I34" s="125">
        <v>39.630000000000003</v>
      </c>
      <c r="J34" s="125"/>
      <c r="K34" s="126" t="s">
        <v>110</v>
      </c>
      <c r="L34" s="125"/>
      <c r="N34" s="125"/>
      <c r="O34" s="125"/>
      <c r="Q34" s="125"/>
      <c r="R34" s="125"/>
      <c r="T34" s="125"/>
      <c r="U34" s="125"/>
      <c r="V34" s="126"/>
      <c r="AD34" s="127" t="s">
        <v>207</v>
      </c>
      <c r="AE34" s="128">
        <f>+I34</f>
        <v>39.630000000000003</v>
      </c>
      <c r="AF34" s="95"/>
    </row>
    <row r="35" spans="1:36" ht="15.75" customHeight="1">
      <c r="A35" s="129"/>
      <c r="B35" s="93"/>
      <c r="C35" s="130"/>
      <c r="D35" s="120"/>
      <c r="E35" s="120"/>
      <c r="F35" s="120"/>
      <c r="G35" s="93" t="s">
        <v>111</v>
      </c>
      <c r="H35" s="93" t="s">
        <v>109</v>
      </c>
      <c r="I35" s="131">
        <f>I34</f>
        <v>39.630000000000003</v>
      </c>
      <c r="J35" s="131"/>
      <c r="K35" s="131"/>
      <c r="L35" s="97" t="s">
        <v>112</v>
      </c>
      <c r="M35" s="132">
        <v>0.06</v>
      </c>
      <c r="N35" s="132"/>
      <c r="O35" s="93" t="s">
        <v>113</v>
      </c>
      <c r="P35" s="133">
        <f>ROUND(I35*M35,2)</f>
        <v>2.38</v>
      </c>
      <c r="Q35" s="133"/>
      <c r="R35" s="97" t="s">
        <v>52</v>
      </c>
      <c r="S35" s="90"/>
      <c r="T35" s="90"/>
      <c r="U35" s="90"/>
      <c r="V35" s="90"/>
      <c r="W35" s="90"/>
      <c r="X35" s="90"/>
      <c r="Y35" s="105"/>
      <c r="Z35" s="105"/>
      <c r="AA35" s="120"/>
      <c r="AB35" s="120"/>
      <c r="AC35" s="120"/>
      <c r="AD35" s="127" t="s">
        <v>52</v>
      </c>
      <c r="AE35" s="134">
        <f>P35</f>
        <v>2.38</v>
      </c>
      <c r="AF35" s="95"/>
    </row>
    <row r="36" spans="1:36" ht="15.75" customHeight="1">
      <c r="A36" s="129"/>
      <c r="B36" s="93"/>
      <c r="C36" s="130"/>
      <c r="D36" s="120"/>
      <c r="E36" s="120"/>
      <c r="F36" s="120"/>
      <c r="G36" s="93"/>
      <c r="H36" s="93"/>
      <c r="I36" s="131"/>
      <c r="J36" s="131"/>
      <c r="K36" s="131"/>
      <c r="L36" s="97"/>
      <c r="M36" s="93"/>
      <c r="N36" s="93"/>
      <c r="O36" s="93"/>
      <c r="P36" s="135"/>
      <c r="Q36" s="135"/>
      <c r="R36" s="97"/>
      <c r="S36" s="90"/>
      <c r="T36" s="90"/>
      <c r="U36" s="90"/>
      <c r="V36" s="90"/>
      <c r="W36" s="90"/>
      <c r="X36" s="90"/>
      <c r="Y36" s="105"/>
      <c r="Z36" s="105"/>
      <c r="AA36" s="120"/>
      <c r="AB36" s="120"/>
      <c r="AC36" s="120"/>
      <c r="AD36" s="127"/>
      <c r="AE36" s="128"/>
      <c r="AF36" s="95"/>
    </row>
    <row r="37" spans="1:36" ht="15.75" customHeight="1">
      <c r="A37" s="119" t="s">
        <v>114</v>
      </c>
      <c r="B37" s="93"/>
      <c r="C37" s="121" t="s">
        <v>242</v>
      </c>
      <c r="D37" s="120"/>
      <c r="E37" s="120"/>
      <c r="F37" s="120"/>
      <c r="G37" s="120"/>
      <c r="H37" s="120"/>
      <c r="I37" s="135"/>
      <c r="J37" s="135"/>
      <c r="K37" s="97"/>
      <c r="L37" s="97"/>
      <c r="X37" s="93"/>
      <c r="Y37" s="93"/>
      <c r="Z37" s="93"/>
      <c r="AA37" s="93"/>
      <c r="AB37" s="93"/>
      <c r="AC37" s="93"/>
      <c r="AD37" s="127"/>
      <c r="AE37" s="128"/>
      <c r="AF37" s="95"/>
    </row>
    <row r="38" spans="1:36" ht="15.75" customHeight="1">
      <c r="A38" s="119" t="s">
        <v>115</v>
      </c>
      <c r="B38" s="93"/>
      <c r="C38" s="130"/>
      <c r="D38" s="120"/>
      <c r="E38" s="120"/>
      <c r="F38" s="120"/>
      <c r="G38" s="93"/>
      <c r="H38" s="135"/>
      <c r="I38" s="135"/>
      <c r="J38" s="135"/>
      <c r="K38" s="97"/>
      <c r="L38" s="97"/>
      <c r="X38" s="93"/>
      <c r="Y38" s="93"/>
      <c r="Z38" s="93"/>
      <c r="AA38" s="93"/>
      <c r="AB38" s="93"/>
      <c r="AC38" s="93"/>
      <c r="AD38" s="127"/>
      <c r="AE38" s="128"/>
      <c r="AF38" s="95"/>
    </row>
    <row r="39" spans="1:36" ht="15.75" customHeight="1">
      <c r="A39" s="129" t="s">
        <v>259</v>
      </c>
      <c r="B39" s="120"/>
      <c r="C39" s="124" t="s">
        <v>116</v>
      </c>
      <c r="G39" s="130" t="s">
        <v>117</v>
      </c>
      <c r="H39" s="131"/>
      <c r="I39" s="131"/>
      <c r="J39" s="135"/>
      <c r="K39" s="136">
        <v>34.4</v>
      </c>
      <c r="L39" s="131"/>
      <c r="M39" s="137"/>
      <c r="N39" s="93" t="s">
        <v>118</v>
      </c>
      <c r="O39" s="136">
        <f>H39+K39</f>
        <v>34.4</v>
      </c>
      <c r="P39" s="131"/>
      <c r="Q39" s="131"/>
      <c r="R39" s="126" t="s">
        <v>119</v>
      </c>
      <c r="S39" s="93"/>
      <c r="T39" s="93"/>
      <c r="U39" s="93"/>
      <c r="V39" s="135"/>
      <c r="W39" s="135"/>
      <c r="X39" s="97"/>
      <c r="Y39" s="105"/>
      <c r="Z39" s="105"/>
      <c r="AA39" s="126"/>
      <c r="AB39" s="120"/>
      <c r="AC39" s="120"/>
      <c r="AD39" s="127"/>
      <c r="AE39" s="128"/>
      <c r="AF39" s="95"/>
    </row>
    <row r="40" spans="1:36" ht="15.75" customHeight="1">
      <c r="A40" s="129"/>
      <c r="B40" s="120"/>
      <c r="C40" s="124"/>
      <c r="G40" s="130"/>
      <c r="H40" s="135"/>
      <c r="I40" s="135"/>
      <c r="J40" s="135"/>
      <c r="K40" s="126"/>
      <c r="L40" s="120"/>
      <c r="M40" s="93"/>
      <c r="N40" s="93"/>
      <c r="O40" s="135"/>
      <c r="P40" s="135"/>
      <c r="Q40" s="135"/>
      <c r="R40" s="97"/>
      <c r="S40" s="93"/>
      <c r="T40" s="93"/>
      <c r="U40" s="93"/>
      <c r="V40" s="135"/>
      <c r="W40" s="135"/>
      <c r="X40" s="97"/>
      <c r="Y40" s="105"/>
      <c r="Z40" s="105"/>
      <c r="AA40" s="120"/>
      <c r="AB40" s="120"/>
      <c r="AC40" s="120"/>
      <c r="AD40" s="127"/>
      <c r="AE40" s="128"/>
      <c r="AF40" s="95"/>
    </row>
    <row r="41" spans="1:36" ht="15.75" customHeight="1">
      <c r="A41" s="129"/>
      <c r="B41" s="120"/>
      <c r="C41" s="124"/>
      <c r="G41" s="93" t="s">
        <v>120</v>
      </c>
      <c r="H41" s="93" t="s">
        <v>118</v>
      </c>
      <c r="I41" s="136">
        <f>O39</f>
        <v>34.4</v>
      </c>
      <c r="J41" s="131"/>
      <c r="K41" s="131"/>
      <c r="L41" s="97" t="s">
        <v>112</v>
      </c>
      <c r="M41" s="132">
        <v>0.05</v>
      </c>
      <c r="N41" s="132"/>
      <c r="O41" s="93" t="s">
        <v>113</v>
      </c>
      <c r="P41" s="131">
        <f>ROUND(I41*M41,2)</f>
        <v>1.72</v>
      </c>
      <c r="Q41" s="131"/>
      <c r="R41" s="97" t="s">
        <v>52</v>
      </c>
      <c r="S41" s="93"/>
      <c r="T41" s="93"/>
      <c r="U41" s="93"/>
      <c r="V41" s="135"/>
      <c r="W41" s="135"/>
      <c r="X41" s="97"/>
      <c r="Y41" s="105"/>
      <c r="Z41" s="105"/>
      <c r="AA41" s="120"/>
      <c r="AB41" s="120"/>
      <c r="AC41" s="120"/>
      <c r="AD41" s="127" t="s">
        <v>52</v>
      </c>
      <c r="AE41" s="128">
        <f>P41</f>
        <v>1.72</v>
      </c>
      <c r="AF41" s="95"/>
    </row>
    <row r="42" spans="1:36" ht="15.75" customHeight="1">
      <c r="A42" s="129"/>
      <c r="B42" s="120"/>
      <c r="C42" s="124"/>
      <c r="G42" s="93"/>
      <c r="H42" s="93"/>
      <c r="I42" s="136"/>
      <c r="J42" s="131"/>
      <c r="K42" s="131"/>
      <c r="L42" s="97"/>
      <c r="M42" s="93"/>
      <c r="N42" s="93"/>
      <c r="O42" s="93"/>
      <c r="P42" s="131"/>
      <c r="Q42" s="131"/>
      <c r="R42" s="97"/>
      <c r="S42" s="93"/>
      <c r="T42" s="93"/>
      <c r="U42" s="93"/>
      <c r="V42" s="135"/>
      <c r="W42" s="135"/>
      <c r="X42" s="97"/>
      <c r="Y42" s="105"/>
      <c r="Z42" s="105"/>
      <c r="AA42" s="120"/>
      <c r="AB42" s="120"/>
      <c r="AC42" s="120"/>
      <c r="AD42" s="127"/>
      <c r="AE42" s="128"/>
      <c r="AF42" s="95"/>
    </row>
    <row r="43" spans="1:36" ht="15.75" customHeight="1">
      <c r="A43" s="129"/>
      <c r="B43" s="93"/>
      <c r="C43" s="130" t="s">
        <v>121</v>
      </c>
      <c r="D43" s="120"/>
      <c r="E43" s="120"/>
      <c r="F43" s="120"/>
      <c r="G43" s="93" t="s">
        <v>122</v>
      </c>
      <c r="H43" s="131">
        <v>3</v>
      </c>
      <c r="I43" s="131"/>
      <c r="J43" s="131"/>
      <c r="K43" s="97" t="s">
        <v>31</v>
      </c>
      <c r="L43" s="97"/>
      <c r="X43" s="93"/>
      <c r="Y43" s="93"/>
      <c r="Z43" s="93"/>
      <c r="AA43" s="93"/>
      <c r="AB43" s="93"/>
      <c r="AC43" s="93"/>
      <c r="AD43" s="127" t="s">
        <v>31</v>
      </c>
      <c r="AE43" s="128">
        <f>H43</f>
        <v>3</v>
      </c>
      <c r="AF43" s="95"/>
    </row>
    <row r="44" spans="1:36" ht="15.75" customHeight="1">
      <c r="A44" s="129"/>
      <c r="B44" s="120"/>
      <c r="C44" s="124"/>
      <c r="G44" s="130"/>
      <c r="H44" s="135"/>
      <c r="I44" s="135"/>
      <c r="J44" s="135"/>
      <c r="K44" s="126"/>
      <c r="L44" s="120"/>
      <c r="M44" s="93"/>
      <c r="N44" s="93"/>
      <c r="O44" s="135"/>
      <c r="P44" s="135"/>
      <c r="Q44" s="135"/>
      <c r="R44" s="97"/>
      <c r="S44" s="93"/>
      <c r="T44" s="93"/>
      <c r="U44" s="93"/>
      <c r="V44" s="135"/>
      <c r="W44" s="135"/>
      <c r="X44" s="97"/>
      <c r="Y44" s="105"/>
      <c r="Z44" s="105"/>
      <c r="AA44" s="120"/>
      <c r="AB44" s="120"/>
      <c r="AC44" s="120"/>
      <c r="AD44" s="127"/>
      <c r="AE44" s="128"/>
      <c r="AF44" s="95"/>
    </row>
    <row r="45" spans="1:36" ht="15.75" customHeight="1">
      <c r="A45" s="129"/>
      <c r="B45" s="120"/>
      <c r="C45" s="124" t="s">
        <v>263</v>
      </c>
      <c r="G45" s="130"/>
      <c r="H45" s="135"/>
      <c r="I45" s="135"/>
      <c r="J45" s="135"/>
      <c r="K45" s="126"/>
      <c r="L45" s="120"/>
      <c r="M45" s="93"/>
      <c r="N45" s="93"/>
      <c r="O45" s="135"/>
      <c r="P45" s="135"/>
      <c r="Q45" s="135"/>
      <c r="R45" s="97"/>
      <c r="S45" s="93"/>
      <c r="T45" s="93"/>
      <c r="U45" s="93"/>
      <c r="V45" s="135"/>
      <c r="W45" s="135"/>
      <c r="X45" s="97"/>
      <c r="Y45" s="105"/>
      <c r="Z45" s="105"/>
      <c r="AA45" s="120"/>
      <c r="AB45" s="120"/>
      <c r="AC45" s="120"/>
      <c r="AD45" s="127"/>
      <c r="AE45" s="128"/>
      <c r="AF45" s="95"/>
    </row>
    <row r="46" spans="1:36" ht="15.75" customHeight="1">
      <c r="A46" s="129"/>
      <c r="B46" s="120"/>
      <c r="C46" s="124"/>
      <c r="G46" s="130"/>
      <c r="H46" s="135"/>
      <c r="I46" s="135"/>
      <c r="J46" s="135"/>
      <c r="K46" s="126"/>
      <c r="L46" s="120"/>
      <c r="M46" s="93"/>
      <c r="N46" s="93"/>
      <c r="O46" s="135"/>
      <c r="P46" s="135"/>
      <c r="Q46" s="135"/>
      <c r="R46" s="97"/>
      <c r="S46" s="93"/>
      <c r="T46" s="93"/>
      <c r="U46" s="93"/>
      <c r="V46" s="135"/>
      <c r="W46" s="135"/>
      <c r="X46" s="97"/>
      <c r="Y46" s="105"/>
      <c r="Z46" s="105"/>
      <c r="AA46" s="120"/>
      <c r="AB46" s="120"/>
      <c r="AC46" s="120"/>
      <c r="AD46" s="127"/>
      <c r="AE46" s="128"/>
      <c r="AF46" s="95"/>
      <c r="AJ46" s="90">
        <f>1.43+0.66+0.66</f>
        <v>2.75</v>
      </c>
    </row>
    <row r="47" spans="1:36" ht="15.75" customHeight="1">
      <c r="A47" s="129"/>
      <c r="B47" s="120"/>
      <c r="C47" s="124" t="s">
        <v>116</v>
      </c>
      <c r="G47" s="130" t="s">
        <v>117</v>
      </c>
      <c r="H47" s="131">
        <v>14.34</v>
      </c>
      <c r="I47" s="131"/>
      <c r="J47" s="135"/>
      <c r="K47" s="136"/>
      <c r="L47" s="131"/>
      <c r="M47" s="137"/>
      <c r="N47" s="93" t="s">
        <v>4</v>
      </c>
      <c r="O47" s="136">
        <f>H47+K47</f>
        <v>14.34</v>
      </c>
      <c r="P47" s="131"/>
      <c r="Q47" s="131"/>
      <c r="R47" s="126" t="s">
        <v>85</v>
      </c>
      <c r="S47" s="93"/>
      <c r="T47" s="93"/>
      <c r="U47" s="93"/>
      <c r="V47" s="135"/>
      <c r="W47" s="135"/>
      <c r="X47" s="97"/>
      <c r="Y47" s="105"/>
      <c r="Z47" s="105"/>
      <c r="AA47" s="126"/>
      <c r="AB47" s="120"/>
      <c r="AC47" s="120"/>
      <c r="AD47" s="127"/>
      <c r="AE47" s="128"/>
      <c r="AF47" s="95"/>
      <c r="AJ47" s="90">
        <f>+AJ46/2</f>
        <v>1.375</v>
      </c>
    </row>
    <row r="48" spans="1:36" ht="15.75" customHeight="1">
      <c r="A48" s="129"/>
      <c r="B48" s="120"/>
      <c r="C48" s="124"/>
      <c r="G48" s="130"/>
      <c r="H48" s="135"/>
      <c r="I48" s="135"/>
      <c r="J48" s="135"/>
      <c r="K48" s="126"/>
      <c r="L48" s="120"/>
      <c r="M48" s="93"/>
      <c r="N48" s="93"/>
      <c r="O48" s="135"/>
      <c r="P48" s="135"/>
      <c r="Q48" s="135"/>
      <c r="R48" s="97"/>
      <c r="S48" s="93"/>
      <c r="T48" s="93"/>
      <c r="U48" s="93"/>
      <c r="V48" s="135"/>
      <c r="W48" s="135"/>
      <c r="X48" s="97"/>
      <c r="Y48" s="105"/>
      <c r="Z48" s="105"/>
      <c r="AA48" s="120"/>
      <c r="AB48" s="120"/>
      <c r="AC48" s="120"/>
      <c r="AD48" s="127"/>
      <c r="AE48" s="128"/>
      <c r="AF48" s="95"/>
    </row>
    <row r="49" spans="1:32" ht="15.75" customHeight="1">
      <c r="A49" s="129"/>
      <c r="B49" s="120"/>
      <c r="C49" s="124"/>
      <c r="G49" s="93" t="s">
        <v>8</v>
      </c>
      <c r="H49" s="93" t="s">
        <v>4</v>
      </c>
      <c r="I49" s="136">
        <f>O47</f>
        <v>14.34</v>
      </c>
      <c r="J49" s="131"/>
      <c r="K49" s="131"/>
      <c r="L49" s="97" t="s">
        <v>112</v>
      </c>
      <c r="M49" s="132">
        <v>0.26</v>
      </c>
      <c r="N49" s="132"/>
      <c r="O49" s="93" t="s">
        <v>4</v>
      </c>
      <c r="P49" s="131">
        <f>ROUND(I49*M49,2)</f>
        <v>3.73</v>
      </c>
      <c r="Q49" s="131"/>
      <c r="R49" s="97" t="s">
        <v>52</v>
      </c>
      <c r="S49" s="93"/>
      <c r="T49" s="93"/>
      <c r="U49" s="93"/>
      <c r="V49" s="135"/>
      <c r="W49" s="135"/>
      <c r="X49" s="97"/>
      <c r="Y49" s="105"/>
      <c r="Z49" s="105"/>
      <c r="AA49" s="120"/>
      <c r="AB49" s="120"/>
      <c r="AC49" s="120"/>
      <c r="AD49" s="127" t="s">
        <v>52</v>
      </c>
      <c r="AE49" s="128">
        <f>P49</f>
        <v>3.73</v>
      </c>
      <c r="AF49" s="138"/>
    </row>
    <row r="50" spans="1:32" ht="15.75" customHeight="1">
      <c r="A50" s="129"/>
      <c r="B50" s="120"/>
      <c r="C50" s="124"/>
      <c r="G50" s="93"/>
      <c r="H50" s="93"/>
      <c r="I50" s="136"/>
      <c r="J50" s="131"/>
      <c r="K50" s="131"/>
      <c r="L50" s="97"/>
      <c r="M50" s="93"/>
      <c r="N50" s="93"/>
      <c r="O50" s="93"/>
      <c r="P50" s="131"/>
      <c r="Q50" s="131"/>
      <c r="R50" s="97"/>
      <c r="S50" s="93"/>
      <c r="T50" s="93"/>
      <c r="U50" s="93"/>
      <c r="V50" s="135"/>
      <c r="W50" s="135"/>
      <c r="X50" s="97"/>
      <c r="Y50" s="105"/>
      <c r="Z50" s="105"/>
      <c r="AA50" s="120"/>
      <c r="AB50" s="120"/>
      <c r="AC50" s="120"/>
      <c r="AD50" s="127"/>
      <c r="AE50" s="128"/>
      <c r="AF50" s="95"/>
    </row>
    <row r="51" spans="1:32" ht="15.75" customHeight="1">
      <c r="A51" s="129"/>
      <c r="B51" s="93"/>
      <c r="C51" s="130" t="s">
        <v>121</v>
      </c>
      <c r="D51" s="120"/>
      <c r="E51" s="120"/>
      <c r="F51" s="120"/>
      <c r="G51" s="93" t="s">
        <v>122</v>
      </c>
      <c r="H51" s="131">
        <v>13</v>
      </c>
      <c r="I51" s="131"/>
      <c r="J51" s="131"/>
      <c r="K51" s="97" t="s">
        <v>31</v>
      </c>
      <c r="L51" s="97"/>
      <c r="X51" s="93"/>
      <c r="Y51" s="93"/>
      <c r="Z51" s="93"/>
      <c r="AA51" s="93"/>
      <c r="AB51" s="93"/>
      <c r="AC51" s="93"/>
      <c r="AD51" s="127" t="s">
        <v>31</v>
      </c>
      <c r="AE51" s="128">
        <f>H51</f>
        <v>13</v>
      </c>
      <c r="AF51" s="95"/>
    </row>
    <row r="52" spans="1:32" ht="15.75" customHeight="1">
      <c r="AE52" s="140"/>
      <c r="AF52" s="95"/>
    </row>
    <row r="53" spans="1:32" ht="15.75" customHeight="1">
      <c r="A53" s="141"/>
      <c r="B53" s="120"/>
      <c r="C53" s="121"/>
      <c r="D53" s="120"/>
      <c r="E53" s="120"/>
      <c r="F53" s="120"/>
      <c r="G53" s="120"/>
      <c r="H53" s="120"/>
      <c r="I53" s="121"/>
      <c r="J53" s="121"/>
      <c r="K53" s="103"/>
      <c r="R53" s="126"/>
      <c r="S53" s="120"/>
      <c r="T53" s="120"/>
      <c r="U53" s="120"/>
      <c r="V53" s="120"/>
      <c r="W53" s="120"/>
      <c r="X53" s="120"/>
      <c r="Y53" s="126"/>
      <c r="Z53" s="120"/>
      <c r="AA53" s="120"/>
      <c r="AB53" s="120"/>
      <c r="AC53" s="120"/>
      <c r="AD53" s="142"/>
      <c r="AE53" s="143"/>
      <c r="AF53" s="95"/>
    </row>
    <row r="54" spans="1:32" ht="15.75" customHeight="1">
      <c r="A54" s="119"/>
      <c r="B54" s="93"/>
      <c r="C54" s="124"/>
      <c r="G54" s="130"/>
      <c r="H54" s="131"/>
      <c r="I54" s="131"/>
      <c r="J54" s="135"/>
      <c r="K54" s="136"/>
      <c r="L54" s="131"/>
      <c r="M54" s="137"/>
      <c r="N54" s="93"/>
      <c r="O54" s="136"/>
      <c r="P54" s="131"/>
      <c r="Q54" s="131"/>
      <c r="R54" s="126"/>
      <c r="S54" s="93"/>
      <c r="T54" s="93"/>
      <c r="U54" s="93"/>
      <c r="V54" s="135"/>
      <c r="W54" s="135"/>
      <c r="X54" s="97"/>
      <c r="Y54" s="105"/>
      <c r="Z54" s="105"/>
      <c r="AA54" s="126"/>
      <c r="AB54" s="120"/>
      <c r="AC54" s="120"/>
      <c r="AD54" s="127"/>
      <c r="AE54" s="128"/>
      <c r="AF54" s="95"/>
    </row>
    <row r="55" spans="1:32" ht="15.75" customHeight="1">
      <c r="A55" s="129"/>
      <c r="B55" s="93"/>
      <c r="C55" s="124"/>
      <c r="G55" s="130"/>
      <c r="H55" s="135"/>
      <c r="I55" s="135"/>
      <c r="J55" s="135"/>
      <c r="K55" s="126"/>
      <c r="L55" s="120"/>
      <c r="M55" s="93"/>
      <c r="N55" s="93"/>
      <c r="O55" s="135"/>
      <c r="P55" s="135"/>
      <c r="Q55" s="135"/>
      <c r="R55" s="97"/>
      <c r="S55" s="93"/>
      <c r="T55" s="93"/>
      <c r="U55" s="93"/>
      <c r="V55" s="135"/>
      <c r="W55" s="135"/>
      <c r="X55" s="97"/>
      <c r="Y55" s="105"/>
      <c r="Z55" s="105"/>
      <c r="AA55" s="120"/>
      <c r="AB55" s="120"/>
      <c r="AC55" s="120"/>
      <c r="AD55" s="127"/>
      <c r="AE55" s="128"/>
      <c r="AF55" s="95"/>
    </row>
    <row r="56" spans="1:32" ht="15.75" customHeight="1">
      <c r="A56" s="141"/>
      <c r="B56" s="120"/>
      <c r="C56" s="124"/>
      <c r="G56" s="93"/>
      <c r="H56" s="93"/>
      <c r="I56" s="136"/>
      <c r="J56" s="131"/>
      <c r="K56" s="131"/>
      <c r="L56" s="97"/>
      <c r="M56" s="132"/>
      <c r="N56" s="132"/>
      <c r="O56" s="93"/>
      <c r="P56" s="131"/>
      <c r="Q56" s="131"/>
      <c r="R56" s="97"/>
      <c r="S56" s="93"/>
      <c r="T56" s="93"/>
      <c r="U56" s="93"/>
      <c r="V56" s="135"/>
      <c r="W56" s="135"/>
      <c r="X56" s="97"/>
      <c r="Y56" s="105"/>
      <c r="Z56" s="105"/>
      <c r="AA56" s="120"/>
      <c r="AB56" s="120"/>
      <c r="AC56" s="120"/>
      <c r="AD56" s="127"/>
      <c r="AE56" s="128"/>
      <c r="AF56" s="95"/>
    </row>
    <row r="57" spans="1:32" ht="15.75" customHeight="1">
      <c r="AF57" s="95"/>
    </row>
    <row r="58" spans="1:32" ht="15.75" customHeight="1">
      <c r="A58" s="144"/>
      <c r="C58" s="120"/>
      <c r="E58" s="145"/>
      <c r="F58" s="125"/>
      <c r="J58" s="125"/>
      <c r="K58" s="125"/>
      <c r="M58" s="125"/>
      <c r="N58" s="125"/>
      <c r="V58" s="145"/>
      <c r="W58" s="125"/>
      <c r="X58" s="126"/>
      <c r="AD58" s="142"/>
      <c r="AE58" s="143"/>
      <c r="AF58" s="95"/>
    </row>
    <row r="59" spans="1:32" ht="15.75" customHeight="1">
      <c r="A59" s="141"/>
      <c r="B59" s="120"/>
      <c r="C59" s="120"/>
      <c r="D59" s="120"/>
      <c r="E59" s="120"/>
      <c r="F59" s="97"/>
      <c r="G59" s="120"/>
      <c r="H59" s="120"/>
      <c r="I59" s="97"/>
      <c r="J59" s="120"/>
      <c r="K59" s="120"/>
      <c r="L59" s="121"/>
      <c r="M59" s="120"/>
      <c r="N59" s="120"/>
      <c r="O59" s="120"/>
      <c r="P59" s="120"/>
      <c r="Q59" s="120"/>
      <c r="R59" s="120"/>
      <c r="S59" s="120"/>
      <c r="T59" s="120"/>
      <c r="U59" s="120"/>
      <c r="V59" s="120"/>
      <c r="W59" s="120"/>
      <c r="X59" s="120"/>
      <c r="Y59" s="120"/>
      <c r="Z59" s="120"/>
      <c r="AA59" s="120"/>
      <c r="AB59" s="120"/>
      <c r="AC59" s="120"/>
      <c r="AD59" s="146"/>
      <c r="AE59" s="147"/>
      <c r="AF59" s="95"/>
    </row>
    <row r="60" spans="1:32" ht="15.75" customHeight="1">
      <c r="A60" s="141"/>
      <c r="B60" s="120"/>
      <c r="C60" s="130"/>
      <c r="D60" s="133"/>
      <c r="E60" s="133"/>
      <c r="F60" s="133"/>
      <c r="G60" s="126"/>
      <c r="H60" s="120"/>
      <c r="I60" s="97"/>
      <c r="J60" s="120"/>
      <c r="K60" s="120"/>
      <c r="L60" s="121"/>
      <c r="M60" s="120"/>
      <c r="N60" s="120"/>
      <c r="O60" s="120"/>
      <c r="P60" s="120"/>
      <c r="Q60" s="120"/>
      <c r="R60" s="120"/>
      <c r="S60" s="120"/>
      <c r="T60" s="120"/>
      <c r="U60" s="120"/>
      <c r="V60" s="120"/>
      <c r="W60" s="120"/>
      <c r="X60" s="120"/>
      <c r="Y60" s="120"/>
      <c r="Z60" s="120"/>
      <c r="AA60" s="120"/>
      <c r="AB60" s="120"/>
      <c r="AC60" s="120"/>
      <c r="AD60" s="142"/>
      <c r="AE60" s="143"/>
      <c r="AF60" s="95"/>
    </row>
    <row r="61" spans="1:32" ht="15.75" customHeight="1">
      <c r="A61" s="141"/>
      <c r="B61" s="120"/>
      <c r="C61" s="120"/>
      <c r="D61" s="120"/>
      <c r="E61" s="120"/>
      <c r="F61" s="97"/>
      <c r="G61" s="120"/>
      <c r="H61" s="120"/>
      <c r="I61" s="97"/>
      <c r="J61" s="120"/>
      <c r="K61" s="120"/>
      <c r="L61" s="121"/>
      <c r="M61" s="120"/>
      <c r="N61" s="120"/>
      <c r="O61" s="120"/>
      <c r="P61" s="120"/>
      <c r="Q61" s="120"/>
      <c r="R61" s="120"/>
      <c r="S61" s="120"/>
      <c r="T61" s="120"/>
      <c r="U61" s="120"/>
      <c r="V61" s="120"/>
      <c r="W61" s="120"/>
      <c r="X61" s="120"/>
      <c r="Y61" s="120"/>
      <c r="Z61" s="120"/>
      <c r="AA61" s="120"/>
      <c r="AB61" s="120"/>
      <c r="AC61" s="120"/>
      <c r="AD61" s="146"/>
      <c r="AE61" s="147"/>
      <c r="AF61" s="95"/>
    </row>
    <row r="62" spans="1:32" ht="15.75" customHeight="1">
      <c r="A62" s="141"/>
      <c r="B62" s="120"/>
      <c r="C62" s="120"/>
      <c r="D62" s="120"/>
      <c r="E62" s="120"/>
      <c r="F62" s="97"/>
      <c r="G62" s="120"/>
      <c r="H62" s="120"/>
      <c r="I62" s="97"/>
      <c r="J62" s="120"/>
      <c r="K62" s="120"/>
      <c r="L62" s="121"/>
      <c r="M62" s="120"/>
      <c r="N62" s="120"/>
      <c r="O62" s="120"/>
      <c r="P62" s="120"/>
      <c r="Q62" s="120"/>
      <c r="R62" s="120"/>
      <c r="S62" s="120"/>
      <c r="T62" s="120"/>
      <c r="U62" s="120"/>
      <c r="V62" s="120"/>
      <c r="W62" s="120"/>
      <c r="X62" s="120"/>
      <c r="Y62" s="120"/>
      <c r="Z62" s="120"/>
      <c r="AA62" s="120"/>
      <c r="AB62" s="120"/>
      <c r="AC62" s="120"/>
      <c r="AD62" s="146"/>
      <c r="AE62" s="147"/>
      <c r="AF62" s="95"/>
    </row>
    <row r="63" spans="1:32" ht="15.75" customHeight="1">
      <c r="A63" s="141"/>
      <c r="B63" s="120"/>
      <c r="C63" s="120"/>
      <c r="D63" s="120"/>
      <c r="E63" s="120"/>
      <c r="F63" s="97"/>
      <c r="G63" s="120"/>
      <c r="H63" s="120"/>
      <c r="I63" s="97"/>
      <c r="J63" s="120"/>
      <c r="K63" s="120"/>
      <c r="L63" s="121"/>
      <c r="M63" s="120"/>
      <c r="N63" s="120"/>
      <c r="O63" s="120"/>
      <c r="P63" s="120"/>
      <c r="Q63" s="120"/>
      <c r="R63" s="120"/>
      <c r="S63" s="120"/>
      <c r="T63" s="120"/>
      <c r="U63" s="120"/>
      <c r="V63" s="120"/>
      <c r="W63" s="120"/>
      <c r="X63" s="120"/>
      <c r="Y63" s="120"/>
      <c r="Z63" s="120"/>
      <c r="AA63" s="120"/>
      <c r="AB63" s="120"/>
      <c r="AC63" s="120"/>
      <c r="AD63" s="146"/>
      <c r="AE63" s="147"/>
      <c r="AF63" s="95"/>
    </row>
    <row r="64" spans="1:32" ht="15.75" customHeight="1">
      <c r="A64" s="129"/>
      <c r="B64" s="93"/>
      <c r="C64" s="93"/>
      <c r="D64" s="93"/>
      <c r="E64" s="93"/>
      <c r="F64" s="93"/>
      <c r="G64" s="97"/>
      <c r="H64" s="97"/>
      <c r="I64" s="97"/>
      <c r="J64" s="97"/>
      <c r="K64" s="97"/>
      <c r="L64" s="97"/>
      <c r="M64" s="97"/>
      <c r="N64" s="97"/>
      <c r="O64" s="97"/>
      <c r="P64" s="97"/>
      <c r="Q64" s="97"/>
      <c r="R64" s="97"/>
      <c r="S64" s="97"/>
      <c r="T64" s="97"/>
      <c r="U64" s="97"/>
      <c r="V64" s="93"/>
      <c r="W64" s="93"/>
      <c r="X64" s="93"/>
      <c r="Y64" s="93"/>
      <c r="Z64" s="93"/>
      <c r="AA64" s="93"/>
      <c r="AB64" s="93"/>
      <c r="AC64" s="93"/>
      <c r="AD64" s="148"/>
      <c r="AE64" s="149"/>
      <c r="AF64" s="95"/>
    </row>
    <row r="65" spans="1:32" ht="15.75" customHeight="1">
      <c r="A65" s="129"/>
      <c r="B65" s="93"/>
      <c r="C65" s="93"/>
      <c r="D65" s="93"/>
      <c r="E65" s="93"/>
      <c r="F65" s="93"/>
      <c r="G65" s="97"/>
      <c r="H65" s="97"/>
      <c r="I65" s="97"/>
      <c r="J65" s="97"/>
      <c r="K65" s="97"/>
      <c r="L65" s="97"/>
      <c r="M65" s="97"/>
      <c r="N65" s="97"/>
      <c r="O65" s="97"/>
      <c r="P65" s="97"/>
      <c r="Q65" s="97"/>
      <c r="R65" s="97"/>
      <c r="S65" s="97"/>
      <c r="T65" s="97"/>
      <c r="U65" s="97"/>
      <c r="V65" s="93"/>
      <c r="W65" s="93"/>
      <c r="X65" s="93"/>
      <c r="Y65" s="93"/>
      <c r="Z65" s="93"/>
      <c r="AA65" s="93"/>
      <c r="AB65" s="93"/>
      <c r="AC65" s="93"/>
      <c r="AD65" s="148"/>
      <c r="AE65" s="149"/>
      <c r="AF65" s="95"/>
    </row>
    <row r="66" spans="1:32" ht="15.75" customHeight="1">
      <c r="A66" s="150"/>
      <c r="B66" s="111"/>
      <c r="C66" s="111"/>
      <c r="D66" s="111"/>
      <c r="E66" s="111"/>
      <c r="F66" s="111"/>
      <c r="G66" s="112"/>
      <c r="H66" s="112"/>
      <c r="I66" s="112"/>
      <c r="J66" s="112"/>
      <c r="K66" s="112"/>
      <c r="L66" s="112"/>
      <c r="M66" s="112"/>
      <c r="N66" s="112"/>
      <c r="O66" s="112"/>
      <c r="P66" s="112"/>
      <c r="Q66" s="112"/>
      <c r="R66" s="112"/>
      <c r="S66" s="112"/>
      <c r="T66" s="112"/>
      <c r="U66" s="112"/>
      <c r="V66" s="111"/>
      <c r="W66" s="111"/>
      <c r="X66" s="111"/>
      <c r="Y66" s="111"/>
      <c r="Z66" s="111"/>
      <c r="AA66" s="111"/>
      <c r="AB66" s="111"/>
      <c r="AC66" s="111"/>
      <c r="AD66" s="151"/>
      <c r="AE66" s="152"/>
      <c r="AF66" s="115"/>
    </row>
    <row r="67" spans="1:32" s="120" customFormat="1" ht="15.75" customHeight="1">
      <c r="A67" s="153"/>
      <c r="B67" s="117"/>
      <c r="C67" s="117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  <c r="S67" s="117"/>
      <c r="T67" s="117"/>
      <c r="U67" s="117"/>
      <c r="V67" s="117"/>
      <c r="W67" s="117"/>
      <c r="X67" s="117"/>
      <c r="Y67" s="117"/>
      <c r="Z67" s="117"/>
      <c r="AA67" s="117"/>
      <c r="AB67" s="117"/>
      <c r="AC67" s="117"/>
      <c r="AD67" s="118"/>
      <c r="AE67" s="154"/>
      <c r="AF67" s="155"/>
    </row>
    <row r="68" spans="1:32" s="120" customFormat="1" ht="15.75" customHeight="1">
      <c r="A68" s="141" t="s">
        <v>244</v>
      </c>
      <c r="AD68" s="156"/>
      <c r="AE68" s="156"/>
      <c r="AF68" s="157"/>
    </row>
    <row r="69" spans="1:32" s="120" customFormat="1" ht="15.75" customHeight="1">
      <c r="A69" s="158"/>
      <c r="AD69" s="156"/>
      <c r="AE69" s="156"/>
      <c r="AF69" s="157"/>
    </row>
    <row r="70" spans="1:32" s="120" customFormat="1" ht="15.75" customHeight="1">
      <c r="A70" s="141"/>
      <c r="AD70" s="156"/>
      <c r="AE70" s="156"/>
      <c r="AF70" s="157"/>
    </row>
    <row r="71" spans="1:32" s="120" customFormat="1" ht="15.75" customHeight="1">
      <c r="A71" s="158"/>
      <c r="AD71" s="156"/>
      <c r="AE71" s="156"/>
      <c r="AF71" s="157"/>
    </row>
    <row r="72" spans="1:32" s="120" customFormat="1" ht="15.75" customHeight="1">
      <c r="A72" s="158"/>
      <c r="AD72" s="156"/>
      <c r="AE72" s="156"/>
      <c r="AF72" s="157"/>
    </row>
    <row r="73" spans="1:32" s="120" customFormat="1" ht="15.75" customHeight="1">
      <c r="A73" s="158"/>
      <c r="AD73" s="156"/>
      <c r="AE73" s="156"/>
      <c r="AF73" s="157"/>
    </row>
    <row r="74" spans="1:32" s="120" customFormat="1" ht="15.75" customHeight="1">
      <c r="A74" s="158"/>
      <c r="AD74" s="156"/>
      <c r="AE74" s="156"/>
      <c r="AF74" s="157"/>
    </row>
    <row r="75" spans="1:32" s="120" customFormat="1" ht="15.75" customHeight="1">
      <c r="A75" s="158"/>
      <c r="AD75" s="156"/>
      <c r="AE75" s="156"/>
      <c r="AF75" s="157"/>
    </row>
    <row r="76" spans="1:32" s="120" customFormat="1" ht="15.75" customHeight="1">
      <c r="A76" s="141"/>
      <c r="C76" s="130"/>
      <c r="E76" s="121"/>
      <c r="F76" s="121"/>
      <c r="G76" s="121"/>
      <c r="H76" s="126"/>
      <c r="K76" s="130"/>
      <c r="AD76" s="142"/>
      <c r="AE76" s="147"/>
      <c r="AF76" s="157"/>
    </row>
    <row r="77" spans="1:32" s="120" customFormat="1" ht="15.75" customHeight="1">
      <c r="A77" s="141"/>
      <c r="AD77" s="156"/>
      <c r="AE77" s="147"/>
      <c r="AF77" s="157"/>
    </row>
    <row r="78" spans="1:32" s="120" customFormat="1" ht="15.75" customHeight="1">
      <c r="A78" s="158"/>
      <c r="AD78" s="156"/>
      <c r="AE78" s="147"/>
      <c r="AF78" s="157"/>
    </row>
    <row r="79" spans="1:32" s="120" customFormat="1" ht="15.75" customHeight="1">
      <c r="A79" s="141"/>
      <c r="C79" s="130"/>
      <c r="E79" s="121"/>
      <c r="F79" s="121"/>
      <c r="G79" s="121"/>
      <c r="H79" s="126"/>
      <c r="K79" s="130"/>
      <c r="AD79" s="156"/>
      <c r="AE79" s="147"/>
      <c r="AF79" s="157"/>
    </row>
    <row r="80" spans="1:32" s="120" customFormat="1" ht="15.75" customHeight="1">
      <c r="A80" s="141"/>
      <c r="AD80" s="156"/>
      <c r="AE80" s="147"/>
      <c r="AF80" s="157"/>
    </row>
    <row r="81" spans="1:32" s="120" customFormat="1" ht="15.75" customHeight="1">
      <c r="A81" s="158"/>
      <c r="AD81" s="156"/>
      <c r="AE81" s="156"/>
      <c r="AF81" s="157"/>
    </row>
    <row r="82" spans="1:32" s="120" customFormat="1" ht="15.75" customHeight="1">
      <c r="A82" s="141"/>
      <c r="AD82" s="156"/>
      <c r="AE82" s="156"/>
      <c r="AF82" s="157"/>
    </row>
    <row r="83" spans="1:32" s="120" customFormat="1" ht="15.75" customHeight="1">
      <c r="A83" s="158"/>
      <c r="AD83" s="156"/>
      <c r="AE83" s="156"/>
      <c r="AF83" s="157"/>
    </row>
    <row r="84" spans="1:32" s="120" customFormat="1" ht="15.75" customHeight="1">
      <c r="A84" s="158"/>
      <c r="AD84" s="156"/>
      <c r="AE84" s="156"/>
      <c r="AF84" s="157"/>
    </row>
    <row r="85" spans="1:32" s="120" customFormat="1" ht="15.75" customHeight="1">
      <c r="A85" s="141"/>
      <c r="D85" s="159" t="s">
        <v>123</v>
      </c>
      <c r="E85" s="159"/>
      <c r="F85" s="159"/>
      <c r="G85" s="159"/>
      <c r="H85" s="159"/>
      <c r="J85" s="160"/>
      <c r="K85" s="160"/>
      <c r="L85" s="160"/>
      <c r="AD85" s="156"/>
      <c r="AE85" s="156"/>
      <c r="AF85" s="157"/>
    </row>
    <row r="86" spans="1:32" s="120" customFormat="1" ht="15.75" customHeight="1">
      <c r="A86" s="161"/>
      <c r="B86" s="162"/>
      <c r="C86" s="162"/>
      <c r="I86" s="162"/>
      <c r="J86" s="162"/>
      <c r="K86" s="162"/>
      <c r="L86" s="162"/>
      <c r="M86" s="162"/>
      <c r="N86" s="162"/>
      <c r="O86" s="162"/>
      <c r="P86" s="162"/>
      <c r="Q86" s="162"/>
      <c r="R86" s="162"/>
      <c r="S86" s="162"/>
      <c r="T86" s="162"/>
      <c r="U86" s="162"/>
      <c r="V86" s="162"/>
      <c r="W86" s="162"/>
      <c r="X86" s="162"/>
      <c r="Y86" s="162"/>
      <c r="Z86" s="162"/>
      <c r="AA86" s="162"/>
      <c r="AB86" s="162"/>
      <c r="AC86" s="162"/>
      <c r="AD86" s="163"/>
      <c r="AE86" s="164"/>
      <c r="AF86" s="157"/>
    </row>
    <row r="87" spans="1:32" s="120" customFormat="1" ht="15.75" customHeight="1">
      <c r="A87" s="165"/>
      <c r="B87" s="162"/>
      <c r="C87" s="162"/>
      <c r="D87" s="166">
        <v>0.05</v>
      </c>
      <c r="E87" s="166"/>
      <c r="F87" s="162" t="s">
        <v>124</v>
      </c>
      <c r="G87" s="166">
        <v>0.05</v>
      </c>
      <c r="H87" s="166"/>
      <c r="I87" s="167" t="s">
        <v>125</v>
      </c>
      <c r="J87" s="166">
        <v>0.3</v>
      </c>
      <c r="K87" s="166"/>
      <c r="L87" s="162" t="s">
        <v>245</v>
      </c>
      <c r="M87" s="166">
        <v>0.13</v>
      </c>
      <c r="N87" s="166"/>
      <c r="O87" s="167" t="s">
        <v>125</v>
      </c>
      <c r="P87" s="166"/>
      <c r="Q87" s="166" t="s">
        <v>246</v>
      </c>
      <c r="R87" s="162"/>
      <c r="S87" s="162" t="s">
        <v>112</v>
      </c>
      <c r="T87" s="168">
        <v>0.5</v>
      </c>
      <c r="U87" s="162" t="s">
        <v>247</v>
      </c>
      <c r="V87" s="169">
        <v>2</v>
      </c>
      <c r="W87" s="170"/>
      <c r="X87" s="170"/>
      <c r="Y87" s="121"/>
      <c r="Z87" s="121"/>
      <c r="AA87" s="170"/>
      <c r="AB87" s="170"/>
      <c r="AC87" s="162"/>
      <c r="AD87" s="163" t="s">
        <v>126</v>
      </c>
      <c r="AE87" s="200">
        <f>ROUND(0.05*0.05+0.3*0.13+((0.18+0.21)*0.5/2),2)</f>
        <v>0.14000000000000001</v>
      </c>
      <c r="AF87" s="157"/>
    </row>
    <row r="88" spans="1:32" s="120" customFormat="1" ht="15.75" customHeight="1">
      <c r="A88" s="141"/>
      <c r="C88" s="130"/>
      <c r="E88" s="172"/>
      <c r="F88" s="172"/>
      <c r="G88" s="172"/>
      <c r="AD88" s="156"/>
      <c r="AE88" s="147"/>
      <c r="AF88" s="157"/>
    </row>
    <row r="89" spans="1:32" s="120" customFormat="1" ht="15.75" customHeight="1">
      <c r="A89" s="158"/>
      <c r="AD89" s="156"/>
      <c r="AE89" s="147"/>
      <c r="AF89" s="157"/>
    </row>
    <row r="90" spans="1:32" s="120" customFormat="1" ht="15.75" customHeight="1">
      <c r="A90" s="141"/>
      <c r="D90" s="121"/>
      <c r="G90" s="173"/>
      <c r="H90" s="173"/>
      <c r="I90" s="173"/>
      <c r="J90" s="173"/>
      <c r="N90" s="172"/>
      <c r="O90" s="130"/>
      <c r="AD90" s="156"/>
      <c r="AE90" s="147"/>
      <c r="AF90" s="157"/>
    </row>
    <row r="91" spans="1:32" s="120" customFormat="1" ht="15.75" customHeight="1">
      <c r="A91" s="141"/>
      <c r="D91" s="121"/>
      <c r="G91" s="173"/>
      <c r="H91" s="173"/>
      <c r="I91" s="173"/>
      <c r="J91" s="173"/>
      <c r="N91" s="172"/>
      <c r="O91" s="130"/>
      <c r="AD91" s="156"/>
      <c r="AE91" s="147"/>
      <c r="AF91" s="157"/>
    </row>
    <row r="92" spans="1:32" s="120" customFormat="1" ht="15.75" customHeight="1">
      <c r="A92" s="158"/>
      <c r="K92" s="173"/>
      <c r="L92" s="174"/>
      <c r="M92" s="174"/>
      <c r="N92" s="174"/>
      <c r="AD92" s="163"/>
      <c r="AE92" s="164"/>
      <c r="AF92" s="157"/>
    </row>
    <row r="93" spans="1:32" s="120" customFormat="1" ht="15.75" customHeight="1">
      <c r="A93" s="158"/>
      <c r="C93" s="175"/>
      <c r="D93" s="176"/>
      <c r="E93" s="176"/>
      <c r="F93" s="177"/>
      <c r="G93" s="176"/>
      <c r="H93" s="176"/>
      <c r="I93" s="177"/>
      <c r="J93" s="176"/>
      <c r="K93" s="176"/>
      <c r="L93" s="177"/>
      <c r="M93" s="176"/>
      <c r="N93" s="176"/>
      <c r="O93" s="177"/>
      <c r="P93" s="176"/>
      <c r="Q93" s="176"/>
      <c r="R93" s="177"/>
      <c r="S93" s="176"/>
      <c r="T93" s="176"/>
      <c r="U93" s="177"/>
      <c r="V93" s="176"/>
      <c r="W93" s="176"/>
      <c r="X93" s="177"/>
      <c r="Y93" s="176"/>
      <c r="Z93" s="176"/>
      <c r="AA93" s="176"/>
      <c r="AB93" s="178"/>
      <c r="AC93" s="179"/>
      <c r="AD93" s="180"/>
      <c r="AE93" s="181"/>
      <c r="AF93" s="157"/>
    </row>
    <row r="94" spans="1:32" s="120" customFormat="1" ht="15.75" customHeight="1">
      <c r="A94" s="158"/>
      <c r="C94" s="177"/>
      <c r="D94" s="176"/>
      <c r="E94" s="176"/>
      <c r="F94" s="177"/>
      <c r="G94" s="176"/>
      <c r="H94" s="176"/>
      <c r="I94" s="177"/>
      <c r="J94" s="176"/>
      <c r="K94" s="176"/>
      <c r="L94" s="177"/>
      <c r="M94" s="176"/>
      <c r="N94" s="176"/>
      <c r="O94" s="177"/>
      <c r="P94" s="179"/>
      <c r="Q94" s="179"/>
      <c r="R94" s="177"/>
      <c r="S94" s="182"/>
      <c r="T94" s="182"/>
      <c r="U94" s="177"/>
      <c r="V94" s="179"/>
      <c r="W94" s="179"/>
      <c r="X94" s="177"/>
      <c r="Y94" s="179"/>
      <c r="Z94" s="179"/>
      <c r="AA94" s="182"/>
      <c r="AB94" s="177"/>
      <c r="AC94" s="179"/>
      <c r="AD94" s="183"/>
      <c r="AE94" s="184"/>
      <c r="AF94" s="157"/>
    </row>
    <row r="95" spans="1:32" s="120" customFormat="1" ht="15.75" customHeight="1">
      <c r="A95" s="158"/>
      <c r="AD95" s="156"/>
      <c r="AE95" s="147"/>
      <c r="AF95" s="157"/>
    </row>
    <row r="96" spans="1:32" s="120" customFormat="1" ht="15.75" customHeight="1">
      <c r="A96" s="185"/>
      <c r="B96" s="186"/>
      <c r="C96" s="186"/>
      <c r="D96" s="186"/>
      <c r="E96" s="186"/>
      <c r="F96" s="186"/>
      <c r="G96" s="186"/>
      <c r="H96" s="186"/>
      <c r="I96" s="186"/>
      <c r="J96" s="186"/>
      <c r="K96" s="186"/>
      <c r="L96" s="186"/>
      <c r="M96" s="186"/>
      <c r="N96" s="186"/>
      <c r="O96" s="186"/>
      <c r="P96" s="186"/>
      <c r="Q96" s="186"/>
      <c r="R96" s="186"/>
      <c r="S96" s="186"/>
      <c r="T96" s="186"/>
      <c r="U96" s="186"/>
      <c r="V96" s="186"/>
      <c r="W96" s="186"/>
      <c r="X96" s="186"/>
      <c r="Y96" s="186"/>
      <c r="Z96" s="186"/>
      <c r="AA96" s="186"/>
      <c r="AB96" s="186"/>
      <c r="AC96" s="186"/>
      <c r="AD96" s="187"/>
      <c r="AE96" s="188"/>
      <c r="AF96" s="189"/>
    </row>
    <row r="97" spans="1:32" s="120" customFormat="1" ht="15.75" customHeight="1">
      <c r="A97" s="153"/>
      <c r="B97" s="117"/>
      <c r="C97" s="117"/>
      <c r="D97" s="117"/>
      <c r="E97" s="117"/>
      <c r="F97" s="117"/>
      <c r="G97" s="117"/>
      <c r="H97" s="117"/>
      <c r="I97" s="117"/>
      <c r="J97" s="117"/>
      <c r="K97" s="117"/>
      <c r="L97" s="117"/>
      <c r="M97" s="117"/>
      <c r="N97" s="117"/>
      <c r="O97" s="117"/>
      <c r="P97" s="117"/>
      <c r="Q97" s="117"/>
      <c r="R97" s="117"/>
      <c r="S97" s="117"/>
      <c r="T97" s="117"/>
      <c r="U97" s="117"/>
      <c r="V97" s="117"/>
      <c r="W97" s="117"/>
      <c r="X97" s="117"/>
      <c r="Y97" s="117"/>
      <c r="Z97" s="117"/>
      <c r="AA97" s="117"/>
      <c r="AB97" s="117"/>
      <c r="AC97" s="117"/>
      <c r="AD97" s="118"/>
      <c r="AE97" s="154"/>
      <c r="AF97" s="155"/>
    </row>
    <row r="98" spans="1:32" s="120" customFormat="1" ht="15.75" customHeight="1">
      <c r="A98" s="141" t="s">
        <v>262</v>
      </c>
      <c r="AD98" s="156"/>
      <c r="AE98" s="156"/>
      <c r="AF98" s="157"/>
    </row>
    <row r="99" spans="1:32" s="120" customFormat="1" ht="15.75" customHeight="1">
      <c r="A99" s="158" t="s">
        <v>127</v>
      </c>
      <c r="AD99" s="156"/>
      <c r="AE99" s="156"/>
      <c r="AF99" s="157"/>
    </row>
    <row r="100" spans="1:32" s="120" customFormat="1" ht="15.75" customHeight="1">
      <c r="A100" s="141"/>
      <c r="AD100" s="156"/>
      <c r="AE100" s="156"/>
      <c r="AF100" s="157"/>
    </row>
    <row r="101" spans="1:32" s="120" customFormat="1" ht="15.75" customHeight="1">
      <c r="A101" s="158"/>
      <c r="AD101" s="156"/>
      <c r="AE101" s="156"/>
      <c r="AF101" s="157"/>
    </row>
    <row r="102" spans="1:32" s="120" customFormat="1" ht="15.75" customHeight="1">
      <c r="A102" s="158"/>
      <c r="AD102" s="156"/>
      <c r="AE102" s="156"/>
      <c r="AF102" s="157"/>
    </row>
    <row r="103" spans="1:32" s="120" customFormat="1" ht="15.75" customHeight="1">
      <c r="A103" s="158"/>
      <c r="AD103" s="156"/>
      <c r="AE103" s="156"/>
      <c r="AF103" s="157"/>
    </row>
    <row r="104" spans="1:32" s="120" customFormat="1" ht="15.75" customHeight="1">
      <c r="A104" s="158"/>
      <c r="AD104" s="156"/>
      <c r="AE104" s="156"/>
      <c r="AF104" s="157"/>
    </row>
    <row r="105" spans="1:32" s="120" customFormat="1" ht="15.75" customHeight="1">
      <c r="A105" s="158"/>
      <c r="AD105" s="156"/>
      <c r="AE105" s="156"/>
      <c r="AF105" s="157"/>
    </row>
    <row r="106" spans="1:32" s="120" customFormat="1" ht="15.75" customHeight="1">
      <c r="A106" s="141"/>
      <c r="C106" s="130"/>
      <c r="E106" s="121"/>
      <c r="F106" s="121"/>
      <c r="G106" s="121"/>
      <c r="H106" s="126"/>
      <c r="K106" s="130"/>
      <c r="AD106" s="142"/>
      <c r="AE106" s="147"/>
      <c r="AF106" s="157"/>
    </row>
    <row r="107" spans="1:32" s="120" customFormat="1" ht="15.75" customHeight="1">
      <c r="A107" s="141"/>
      <c r="AD107" s="156"/>
      <c r="AE107" s="147"/>
      <c r="AF107" s="157"/>
    </row>
    <row r="108" spans="1:32" s="120" customFormat="1" ht="15.75" customHeight="1">
      <c r="A108" s="158"/>
      <c r="AD108" s="156"/>
      <c r="AE108" s="147"/>
      <c r="AF108" s="157"/>
    </row>
    <row r="109" spans="1:32" s="120" customFormat="1" ht="15.75" customHeight="1">
      <c r="A109" s="141"/>
      <c r="C109" s="130"/>
      <c r="E109" s="121"/>
      <c r="F109" s="121"/>
      <c r="G109" s="121"/>
      <c r="H109" s="126"/>
      <c r="K109" s="130"/>
      <c r="AD109" s="156"/>
      <c r="AE109" s="147"/>
      <c r="AF109" s="157"/>
    </row>
    <row r="110" spans="1:32" s="120" customFormat="1" ht="15.75" customHeight="1">
      <c r="A110" s="141"/>
      <c r="AD110" s="156"/>
      <c r="AE110" s="147"/>
      <c r="AF110" s="157"/>
    </row>
    <row r="111" spans="1:32" s="120" customFormat="1" ht="15.75" customHeight="1">
      <c r="A111" s="158"/>
      <c r="AD111" s="156"/>
      <c r="AE111" s="156"/>
      <c r="AF111" s="157"/>
    </row>
    <row r="112" spans="1:32" s="120" customFormat="1" ht="15.75" customHeight="1">
      <c r="A112" s="141"/>
      <c r="AD112" s="156"/>
      <c r="AE112" s="156"/>
      <c r="AF112" s="157"/>
    </row>
    <row r="113" spans="1:32" s="120" customFormat="1" ht="15.75" customHeight="1">
      <c r="A113" s="158"/>
      <c r="AD113" s="156"/>
      <c r="AE113" s="156"/>
      <c r="AF113" s="157"/>
    </row>
    <row r="114" spans="1:32" s="120" customFormat="1" ht="15.75" customHeight="1">
      <c r="A114" s="158"/>
      <c r="AD114" s="156"/>
      <c r="AE114" s="156"/>
      <c r="AF114" s="157"/>
    </row>
    <row r="115" spans="1:32" s="120" customFormat="1" ht="15.75" customHeight="1">
      <c r="A115" s="141"/>
      <c r="D115" s="159" t="s">
        <v>123</v>
      </c>
      <c r="E115" s="159"/>
      <c r="F115" s="159"/>
      <c r="G115" s="159"/>
      <c r="H115" s="159"/>
      <c r="J115" s="160"/>
      <c r="K115" s="160"/>
      <c r="L115" s="160"/>
      <c r="AD115" s="156"/>
      <c r="AE115" s="156"/>
      <c r="AF115" s="157"/>
    </row>
    <row r="116" spans="1:32" s="120" customFormat="1" ht="15.75" customHeight="1">
      <c r="A116" s="161"/>
      <c r="B116" s="162"/>
      <c r="C116" s="162"/>
      <c r="I116" s="162"/>
      <c r="J116" s="162"/>
      <c r="K116" s="162"/>
      <c r="L116" s="162"/>
      <c r="M116" s="162"/>
      <c r="N116" s="162"/>
      <c r="O116" s="162"/>
      <c r="P116" s="162"/>
      <c r="Q116" s="162"/>
      <c r="R116" s="162"/>
      <c r="S116" s="162"/>
      <c r="T116" s="162"/>
      <c r="U116" s="162"/>
      <c r="V116" s="162"/>
      <c r="W116" s="162"/>
      <c r="X116" s="162"/>
      <c r="Y116" s="162"/>
      <c r="Z116" s="162"/>
      <c r="AA116" s="162"/>
      <c r="AB116" s="162"/>
      <c r="AC116" s="162"/>
      <c r="AD116" s="163"/>
      <c r="AE116" s="164"/>
      <c r="AF116" s="157"/>
    </row>
    <row r="117" spans="1:32" s="120" customFormat="1" ht="15.75" customHeight="1">
      <c r="A117" s="165"/>
      <c r="B117" s="162"/>
      <c r="C117" s="190"/>
      <c r="D117" s="162"/>
      <c r="E117" s="191" t="s">
        <v>248</v>
      </c>
      <c r="F117" s="191"/>
      <c r="G117" s="191"/>
      <c r="H117" s="191"/>
      <c r="I117" s="191"/>
      <c r="J117" s="191"/>
      <c r="K117" s="191"/>
      <c r="L117" s="191"/>
      <c r="M117" s="191"/>
      <c r="N117" s="191"/>
      <c r="O117" s="191"/>
      <c r="P117" s="191"/>
      <c r="Q117" s="191"/>
      <c r="R117" s="191"/>
      <c r="S117" s="191"/>
      <c r="T117" s="191"/>
      <c r="U117" s="191"/>
      <c r="V117" s="191"/>
      <c r="W117" s="191"/>
      <c r="X117" s="191"/>
      <c r="Y117" s="191"/>
      <c r="Z117" s="191"/>
      <c r="AA117" s="170"/>
      <c r="AB117" s="170"/>
      <c r="AC117" s="162"/>
      <c r="AD117" s="163" t="s">
        <v>126</v>
      </c>
      <c r="AE117" s="192">
        <f>(0.25*0.15)-(0.15*0.05)</f>
        <v>0.03</v>
      </c>
      <c r="AF117" s="157"/>
    </row>
    <row r="118" spans="1:32" s="120" customFormat="1" ht="15.75" customHeight="1">
      <c r="A118" s="141"/>
      <c r="C118" s="130"/>
      <c r="E118" s="172"/>
      <c r="F118" s="172"/>
      <c r="G118" s="172"/>
      <c r="AD118" s="156"/>
      <c r="AE118" s="147"/>
      <c r="AF118" s="157"/>
    </row>
    <row r="119" spans="1:32" s="120" customFormat="1" ht="15.75" customHeight="1">
      <c r="A119" s="158"/>
      <c r="AD119" s="156"/>
      <c r="AE119" s="147"/>
      <c r="AF119" s="157"/>
    </row>
    <row r="120" spans="1:32" s="120" customFormat="1" ht="15.75" customHeight="1">
      <c r="A120" s="141"/>
      <c r="D120" s="121"/>
      <c r="G120" s="173"/>
      <c r="H120" s="173"/>
      <c r="I120" s="173"/>
      <c r="J120" s="173"/>
      <c r="N120" s="172"/>
      <c r="O120" s="130"/>
      <c r="AD120" s="156"/>
      <c r="AE120" s="147"/>
      <c r="AF120" s="157"/>
    </row>
    <row r="121" spans="1:32" s="120" customFormat="1" ht="15.75" customHeight="1">
      <c r="A121" s="141"/>
      <c r="D121" s="121"/>
      <c r="G121" s="173"/>
      <c r="H121" s="173"/>
      <c r="I121" s="173"/>
      <c r="J121" s="173"/>
      <c r="N121" s="172"/>
      <c r="O121" s="130"/>
      <c r="AD121" s="156"/>
      <c r="AE121" s="147"/>
      <c r="AF121" s="157"/>
    </row>
    <row r="122" spans="1:32" s="120" customFormat="1" ht="15.75" customHeight="1">
      <c r="A122" s="158"/>
      <c r="K122" s="173"/>
      <c r="L122" s="174"/>
      <c r="M122" s="174"/>
      <c r="N122" s="174"/>
      <c r="AD122" s="163"/>
      <c r="AE122" s="164"/>
      <c r="AF122" s="157"/>
    </row>
    <row r="123" spans="1:32" s="120" customFormat="1" ht="15.75" customHeight="1">
      <c r="A123" s="158"/>
      <c r="C123" s="175"/>
      <c r="D123" s="176"/>
      <c r="E123" s="176"/>
      <c r="F123" s="177"/>
      <c r="G123" s="176"/>
      <c r="H123" s="176"/>
      <c r="I123" s="177"/>
      <c r="J123" s="176"/>
      <c r="K123" s="176"/>
      <c r="L123" s="177"/>
      <c r="M123" s="176"/>
      <c r="N123" s="176"/>
      <c r="O123" s="177"/>
      <c r="P123" s="176"/>
      <c r="Q123" s="176"/>
      <c r="R123" s="177"/>
      <c r="S123" s="176"/>
      <c r="T123" s="176"/>
      <c r="U123" s="177"/>
      <c r="V123" s="176"/>
      <c r="W123" s="176"/>
      <c r="X123" s="177"/>
      <c r="Y123" s="176"/>
      <c r="Z123" s="176"/>
      <c r="AA123" s="176"/>
      <c r="AB123" s="178"/>
      <c r="AC123" s="179"/>
      <c r="AD123" s="180"/>
      <c r="AE123" s="181"/>
      <c r="AF123" s="157"/>
    </row>
    <row r="124" spans="1:32" s="120" customFormat="1" ht="15.75" customHeight="1">
      <c r="A124" s="158"/>
      <c r="C124" s="177"/>
      <c r="D124" s="176"/>
      <c r="E124" s="176"/>
      <c r="F124" s="177"/>
      <c r="G124" s="176"/>
      <c r="H124" s="176"/>
      <c r="I124" s="177"/>
      <c r="J124" s="176"/>
      <c r="K124" s="176"/>
      <c r="L124" s="177"/>
      <c r="M124" s="176"/>
      <c r="N124" s="176"/>
      <c r="O124" s="177"/>
      <c r="P124" s="179"/>
      <c r="Q124" s="179"/>
      <c r="R124" s="177"/>
      <c r="S124" s="182"/>
      <c r="T124" s="182"/>
      <c r="U124" s="177"/>
      <c r="V124" s="179"/>
      <c r="W124" s="179"/>
      <c r="X124" s="177"/>
      <c r="Y124" s="179"/>
      <c r="Z124" s="179"/>
      <c r="AA124" s="182"/>
      <c r="AB124" s="177"/>
      <c r="AC124" s="179"/>
      <c r="AD124" s="183"/>
      <c r="AE124" s="184"/>
      <c r="AF124" s="157"/>
    </row>
    <row r="125" spans="1:32" s="120" customFormat="1" ht="15.75" customHeight="1">
      <c r="A125" s="158"/>
      <c r="AD125" s="156"/>
      <c r="AE125" s="147"/>
      <c r="AF125" s="157"/>
    </row>
    <row r="126" spans="1:32" s="120" customFormat="1" ht="15.75" customHeight="1">
      <c r="A126" s="185"/>
      <c r="B126" s="186"/>
      <c r="C126" s="186"/>
      <c r="D126" s="186"/>
      <c r="E126" s="186"/>
      <c r="F126" s="186"/>
      <c r="G126" s="186"/>
      <c r="H126" s="186"/>
      <c r="I126" s="186"/>
      <c r="J126" s="186"/>
      <c r="K126" s="186"/>
      <c r="L126" s="186"/>
      <c r="M126" s="186"/>
      <c r="N126" s="186"/>
      <c r="O126" s="186"/>
      <c r="P126" s="186"/>
      <c r="Q126" s="186"/>
      <c r="R126" s="186"/>
      <c r="S126" s="186"/>
      <c r="T126" s="186"/>
      <c r="U126" s="186"/>
      <c r="V126" s="186"/>
      <c r="W126" s="186"/>
      <c r="X126" s="186"/>
      <c r="Y126" s="186"/>
      <c r="Z126" s="186"/>
      <c r="AA126" s="186"/>
      <c r="AB126" s="186"/>
      <c r="AC126" s="186"/>
      <c r="AD126" s="187"/>
      <c r="AE126" s="188"/>
      <c r="AF126" s="189"/>
    </row>
    <row r="127" spans="1:32" s="120" customFormat="1" ht="15.75" customHeight="1">
      <c r="A127" s="153"/>
      <c r="B127" s="117"/>
      <c r="C127" s="117"/>
      <c r="D127" s="117"/>
      <c r="E127" s="117"/>
      <c r="F127" s="117"/>
      <c r="G127" s="117"/>
      <c r="H127" s="117"/>
      <c r="I127" s="117"/>
      <c r="J127" s="117"/>
      <c r="K127" s="117"/>
      <c r="L127" s="117"/>
      <c r="M127" s="117"/>
      <c r="N127" s="117"/>
      <c r="O127" s="117"/>
      <c r="P127" s="117"/>
      <c r="Q127" s="117"/>
      <c r="R127" s="117"/>
      <c r="S127" s="117"/>
      <c r="T127" s="117"/>
      <c r="U127" s="117"/>
      <c r="V127" s="117"/>
      <c r="W127" s="117"/>
      <c r="X127" s="117"/>
      <c r="Y127" s="117"/>
      <c r="Z127" s="117"/>
      <c r="AA127" s="117"/>
      <c r="AB127" s="117"/>
      <c r="AC127" s="117"/>
      <c r="AD127" s="118"/>
      <c r="AE127" s="154"/>
      <c r="AF127" s="155"/>
    </row>
    <row r="128" spans="1:32" s="120" customFormat="1" ht="15.75" customHeight="1">
      <c r="A128" s="141" t="s">
        <v>238</v>
      </c>
      <c r="AD128" s="156"/>
      <c r="AE128" s="156"/>
      <c r="AF128" s="157"/>
    </row>
    <row r="129" spans="1:32" s="120" customFormat="1" ht="15.75" customHeight="1">
      <c r="A129" s="158" t="s">
        <v>99</v>
      </c>
      <c r="AD129" s="156"/>
      <c r="AE129" s="156"/>
      <c r="AF129" s="157"/>
    </row>
    <row r="130" spans="1:32" s="120" customFormat="1" ht="15.75" customHeight="1">
      <c r="A130" s="141"/>
      <c r="AD130" s="156"/>
      <c r="AE130" s="156"/>
      <c r="AF130" s="157"/>
    </row>
    <row r="131" spans="1:32" s="120" customFormat="1" ht="15.75" customHeight="1">
      <c r="A131" s="158"/>
      <c r="AD131" s="156"/>
      <c r="AE131" s="156"/>
      <c r="AF131" s="157"/>
    </row>
    <row r="132" spans="1:32" s="120" customFormat="1" ht="15.75" customHeight="1">
      <c r="A132" s="158"/>
      <c r="AD132" s="156"/>
      <c r="AE132" s="156"/>
      <c r="AF132" s="157"/>
    </row>
    <row r="133" spans="1:32" s="120" customFormat="1" ht="15.75" customHeight="1">
      <c r="A133" s="158"/>
      <c r="AD133" s="156"/>
      <c r="AE133" s="156"/>
      <c r="AF133" s="157"/>
    </row>
    <row r="134" spans="1:32" s="120" customFormat="1" ht="15.75" customHeight="1">
      <c r="A134" s="158"/>
      <c r="AD134" s="156"/>
      <c r="AE134" s="156"/>
      <c r="AF134" s="157"/>
    </row>
    <row r="135" spans="1:32" s="120" customFormat="1" ht="15.75" customHeight="1">
      <c r="A135" s="158"/>
      <c r="AD135" s="156"/>
      <c r="AE135" s="156"/>
      <c r="AF135" s="157"/>
    </row>
    <row r="136" spans="1:32" s="120" customFormat="1" ht="15.75" customHeight="1">
      <c r="A136" s="141"/>
      <c r="C136" s="130"/>
      <c r="E136" s="121"/>
      <c r="F136" s="121"/>
      <c r="G136" s="121"/>
      <c r="H136" s="126"/>
      <c r="K136" s="130"/>
      <c r="AD136" s="142"/>
      <c r="AE136" s="147"/>
      <c r="AF136" s="157"/>
    </row>
    <row r="137" spans="1:32" s="120" customFormat="1" ht="15.75" customHeight="1">
      <c r="A137" s="141"/>
      <c r="AD137" s="156"/>
      <c r="AE137" s="147"/>
      <c r="AF137" s="157"/>
    </row>
    <row r="138" spans="1:32" s="120" customFormat="1" ht="15.75" customHeight="1">
      <c r="A138" s="158"/>
      <c r="AD138" s="156"/>
      <c r="AE138" s="147"/>
      <c r="AF138" s="157"/>
    </row>
    <row r="139" spans="1:32" s="120" customFormat="1" ht="15.75" customHeight="1">
      <c r="A139" s="141"/>
      <c r="C139" s="130"/>
      <c r="E139" s="121"/>
      <c r="F139" s="121"/>
      <c r="G139" s="121"/>
      <c r="H139" s="126"/>
      <c r="K139" s="130"/>
      <c r="AD139" s="156"/>
      <c r="AE139" s="147"/>
      <c r="AF139" s="157"/>
    </row>
    <row r="140" spans="1:32" s="120" customFormat="1" ht="15.75" customHeight="1">
      <c r="A140" s="141"/>
      <c r="AD140" s="156"/>
      <c r="AE140" s="147"/>
      <c r="AF140" s="157"/>
    </row>
    <row r="141" spans="1:32" s="120" customFormat="1" ht="15.75" customHeight="1">
      <c r="A141" s="158"/>
      <c r="AD141" s="156"/>
      <c r="AE141" s="156"/>
      <c r="AF141" s="157"/>
    </row>
    <row r="142" spans="1:32" s="120" customFormat="1" ht="15.75" customHeight="1">
      <c r="A142" s="141"/>
      <c r="AD142" s="156"/>
      <c r="AE142" s="156"/>
      <c r="AF142" s="157"/>
    </row>
    <row r="143" spans="1:32" s="120" customFormat="1" ht="15.75" customHeight="1">
      <c r="A143" s="158"/>
      <c r="AD143" s="156"/>
      <c r="AE143" s="156"/>
      <c r="AF143" s="157"/>
    </row>
    <row r="144" spans="1:32" s="120" customFormat="1" ht="15.75" customHeight="1">
      <c r="A144" s="158"/>
      <c r="AD144" s="156"/>
      <c r="AE144" s="156"/>
      <c r="AF144" s="157"/>
    </row>
    <row r="145" spans="1:35" s="120" customFormat="1" ht="15.75" customHeight="1">
      <c r="A145" s="141"/>
      <c r="D145" s="159" t="s">
        <v>123</v>
      </c>
      <c r="E145" s="159"/>
      <c r="F145" s="159"/>
      <c r="G145" s="159"/>
      <c r="H145" s="159"/>
      <c r="J145" s="160"/>
      <c r="K145" s="160"/>
      <c r="L145" s="160"/>
      <c r="AD145" s="156"/>
      <c r="AE145" s="156"/>
      <c r="AF145" s="157"/>
    </row>
    <row r="146" spans="1:35" s="120" customFormat="1" ht="15.75" customHeight="1">
      <c r="A146" s="161"/>
      <c r="B146" s="162"/>
      <c r="C146" s="162"/>
      <c r="I146" s="162"/>
      <c r="J146" s="162"/>
      <c r="K146" s="162"/>
      <c r="L146" s="162"/>
      <c r="M146" s="162"/>
      <c r="N146" s="162"/>
      <c r="O146" s="162"/>
      <c r="P146" s="162"/>
      <c r="Q146" s="162"/>
      <c r="R146" s="162"/>
      <c r="S146" s="162"/>
      <c r="T146" s="162"/>
      <c r="U146" s="162"/>
      <c r="V146" s="162"/>
      <c r="W146" s="162"/>
      <c r="X146" s="162"/>
      <c r="Y146" s="162"/>
      <c r="Z146" s="162"/>
      <c r="AA146" s="162"/>
      <c r="AB146" s="162"/>
      <c r="AC146" s="162"/>
      <c r="AD146" s="163"/>
      <c r="AE146" s="164"/>
      <c r="AF146" s="157"/>
    </row>
    <row r="147" spans="1:35" s="120" customFormat="1" ht="15.75" customHeight="1">
      <c r="A147" s="165"/>
      <c r="B147" s="162"/>
      <c r="C147" s="162"/>
      <c r="D147" s="193"/>
      <c r="E147" s="191" t="s">
        <v>249</v>
      </c>
      <c r="F147" s="191"/>
      <c r="G147" s="191"/>
      <c r="H147" s="191"/>
      <c r="I147" s="191"/>
      <c r="J147" s="191"/>
      <c r="K147" s="191"/>
      <c r="L147" s="191"/>
      <c r="M147" s="191"/>
      <c r="N147" s="191"/>
      <c r="O147" s="191"/>
      <c r="P147" s="191"/>
      <c r="Q147" s="191"/>
      <c r="R147" s="191"/>
      <c r="S147" s="191"/>
      <c r="T147" s="191"/>
      <c r="U147" s="191"/>
      <c r="V147" s="191"/>
      <c r="W147" s="191"/>
      <c r="X147" s="191"/>
      <c r="Y147" s="191"/>
      <c r="Z147" s="121"/>
      <c r="AA147" s="170"/>
      <c r="AB147" s="170"/>
      <c r="AC147" s="162"/>
      <c r="AD147" s="163" t="s">
        <v>126</v>
      </c>
      <c r="AE147" s="192">
        <f>ROUND(0.22*0.13-0.12*0.03,3)</f>
        <v>2.5000000000000001E-2</v>
      </c>
      <c r="AF147" s="157"/>
    </row>
    <row r="148" spans="1:35" s="120" customFormat="1" ht="15.75" customHeight="1">
      <c r="A148" s="141"/>
      <c r="C148" s="130"/>
      <c r="E148" s="172"/>
      <c r="F148" s="172"/>
      <c r="G148" s="172"/>
      <c r="AD148" s="156"/>
      <c r="AE148" s="147"/>
      <c r="AF148" s="157"/>
    </row>
    <row r="149" spans="1:35" s="120" customFormat="1" ht="15.75" customHeight="1">
      <c r="A149" s="158"/>
      <c r="AD149" s="156"/>
      <c r="AE149" s="147"/>
      <c r="AF149" s="157"/>
    </row>
    <row r="150" spans="1:35" s="120" customFormat="1" ht="15.75" customHeight="1">
      <c r="A150" s="141"/>
      <c r="D150" s="121"/>
      <c r="G150" s="173"/>
      <c r="H150" s="173"/>
      <c r="I150" s="173"/>
      <c r="J150" s="173"/>
      <c r="N150" s="172"/>
      <c r="O150" s="130"/>
      <c r="AD150" s="156"/>
      <c r="AE150" s="147"/>
      <c r="AF150" s="157"/>
    </row>
    <row r="151" spans="1:35" s="120" customFormat="1" ht="15.75" customHeight="1">
      <c r="A151" s="141"/>
      <c r="D151" s="121"/>
      <c r="G151" s="173"/>
      <c r="H151" s="173"/>
      <c r="I151" s="173"/>
      <c r="J151" s="173"/>
      <c r="N151" s="172"/>
      <c r="O151" s="130"/>
      <c r="AD151" s="156"/>
      <c r="AE151" s="147"/>
      <c r="AF151" s="157"/>
    </row>
    <row r="152" spans="1:35" s="120" customFormat="1" ht="15.75" customHeight="1">
      <c r="A152" s="158"/>
      <c r="K152" s="173"/>
      <c r="L152" s="174"/>
      <c r="M152" s="174"/>
      <c r="N152" s="174"/>
      <c r="AD152" s="163"/>
      <c r="AE152" s="164"/>
      <c r="AF152" s="157"/>
    </row>
    <row r="153" spans="1:35" s="120" customFormat="1" ht="15.75" customHeight="1">
      <c r="A153" s="158"/>
      <c r="C153" s="175"/>
      <c r="D153" s="176"/>
      <c r="E153" s="176"/>
      <c r="F153" s="177"/>
      <c r="G153" s="176"/>
      <c r="H153" s="176"/>
      <c r="I153" s="177"/>
      <c r="J153" s="176"/>
      <c r="K153" s="176"/>
      <c r="L153" s="177"/>
      <c r="M153" s="176"/>
      <c r="N153" s="176"/>
      <c r="O153" s="177"/>
      <c r="P153" s="176"/>
      <c r="Q153" s="176"/>
      <c r="R153" s="177"/>
      <c r="S153" s="176"/>
      <c r="T153" s="176"/>
      <c r="U153" s="177"/>
      <c r="V153" s="176"/>
      <c r="W153" s="176"/>
      <c r="X153" s="177"/>
      <c r="Y153" s="176"/>
      <c r="Z153" s="176"/>
      <c r="AA153" s="176"/>
      <c r="AB153" s="178"/>
      <c r="AC153" s="179"/>
      <c r="AD153" s="180"/>
      <c r="AE153" s="181"/>
      <c r="AF153" s="157"/>
    </row>
    <row r="154" spans="1:35" s="120" customFormat="1" ht="15.75" customHeight="1">
      <c r="A154" s="158"/>
      <c r="C154" s="177"/>
      <c r="D154" s="176"/>
      <c r="E154" s="176"/>
      <c r="F154" s="177"/>
      <c r="G154" s="176"/>
      <c r="H154" s="176"/>
      <c r="I154" s="177"/>
      <c r="J154" s="176"/>
      <c r="K154" s="176"/>
      <c r="L154" s="177"/>
      <c r="M154" s="176"/>
      <c r="N154" s="176"/>
      <c r="O154" s="177"/>
      <c r="P154" s="179"/>
      <c r="Q154" s="179"/>
      <c r="R154" s="177"/>
      <c r="S154" s="182"/>
      <c r="T154" s="182"/>
      <c r="U154" s="177"/>
      <c r="V154" s="179"/>
      <c r="W154" s="179"/>
      <c r="X154" s="177"/>
      <c r="Y154" s="179"/>
      <c r="Z154" s="179"/>
      <c r="AA154" s="182"/>
      <c r="AB154" s="177"/>
      <c r="AC154" s="179"/>
      <c r="AD154" s="183"/>
      <c r="AE154" s="184"/>
      <c r="AF154" s="157"/>
    </row>
    <row r="155" spans="1:35" s="120" customFormat="1" ht="15.75" customHeight="1">
      <c r="A155" s="158"/>
      <c r="AD155" s="156"/>
      <c r="AE155" s="147"/>
      <c r="AF155" s="157"/>
    </row>
    <row r="156" spans="1:35" s="120" customFormat="1" ht="15.75" customHeight="1">
      <c r="A156" s="185"/>
      <c r="B156" s="186"/>
      <c r="C156" s="186"/>
      <c r="D156" s="186"/>
      <c r="E156" s="186"/>
      <c r="F156" s="186"/>
      <c r="G156" s="186"/>
      <c r="H156" s="186"/>
      <c r="I156" s="186"/>
      <c r="J156" s="186"/>
      <c r="K156" s="186"/>
      <c r="L156" s="186"/>
      <c r="M156" s="186"/>
      <c r="N156" s="186"/>
      <c r="O156" s="186"/>
      <c r="P156" s="186"/>
      <c r="Q156" s="186"/>
      <c r="R156" s="186"/>
      <c r="S156" s="186"/>
      <c r="T156" s="186"/>
      <c r="U156" s="186"/>
      <c r="V156" s="186"/>
      <c r="W156" s="186"/>
      <c r="X156" s="186"/>
      <c r="Y156" s="186"/>
      <c r="Z156" s="186"/>
      <c r="AA156" s="186"/>
      <c r="AB156" s="186"/>
      <c r="AC156" s="186"/>
      <c r="AD156" s="187"/>
      <c r="AE156" s="188"/>
      <c r="AF156" s="189"/>
    </row>
    <row r="157" spans="1:35" s="83" customFormat="1" ht="27.2" customHeight="1">
      <c r="A157" s="77" t="s">
        <v>101</v>
      </c>
      <c r="B157" s="78" t="s">
        <v>102</v>
      </c>
      <c r="C157" s="79"/>
      <c r="D157" s="79"/>
      <c r="E157" s="79"/>
      <c r="F157" s="79"/>
      <c r="G157" s="79"/>
      <c r="H157" s="79"/>
      <c r="I157" s="79"/>
      <c r="J157" s="79"/>
      <c r="K157" s="79"/>
      <c r="L157" s="79"/>
      <c r="M157" s="79"/>
      <c r="N157" s="79"/>
      <c r="O157" s="79"/>
      <c r="P157" s="79"/>
      <c r="Q157" s="79"/>
      <c r="R157" s="79"/>
      <c r="S157" s="79"/>
      <c r="T157" s="79"/>
      <c r="U157" s="79"/>
      <c r="V157" s="79"/>
      <c r="W157" s="79"/>
      <c r="X157" s="79"/>
      <c r="Y157" s="79"/>
      <c r="Z157" s="79"/>
      <c r="AA157" s="79"/>
      <c r="AB157" s="79"/>
      <c r="AC157" s="80"/>
      <c r="AD157" s="81" t="s">
        <v>0</v>
      </c>
      <c r="AE157" s="81" t="s">
        <v>104</v>
      </c>
      <c r="AF157" s="82" t="s">
        <v>105</v>
      </c>
      <c r="AI157" s="84"/>
    </row>
    <row r="158" spans="1:35" ht="15.75" customHeight="1">
      <c r="A158" s="85" t="s">
        <v>106</v>
      </c>
      <c r="B158" s="86"/>
      <c r="C158" s="86"/>
      <c r="D158" s="86"/>
      <c r="E158" s="86"/>
      <c r="F158" s="86"/>
      <c r="G158" s="86"/>
      <c r="H158" s="86"/>
      <c r="I158" s="86"/>
      <c r="J158" s="86"/>
      <c r="K158" s="86"/>
      <c r="L158" s="86"/>
      <c r="M158" s="86"/>
      <c r="N158" s="86"/>
      <c r="O158" s="86"/>
      <c r="P158" s="86"/>
      <c r="Q158" s="86"/>
      <c r="R158" s="86"/>
      <c r="S158" s="86"/>
      <c r="T158" s="86"/>
      <c r="U158" s="86"/>
      <c r="V158" s="86"/>
      <c r="W158" s="86"/>
      <c r="X158" s="86"/>
      <c r="Y158" s="86"/>
      <c r="Z158" s="86"/>
      <c r="AA158" s="86"/>
      <c r="AB158" s="86"/>
      <c r="AC158" s="86"/>
      <c r="AD158" s="87"/>
      <c r="AE158" s="88"/>
      <c r="AF158" s="89"/>
    </row>
    <row r="159" spans="1:35" ht="15.75" customHeight="1">
      <c r="A159" s="92"/>
      <c r="B159" s="93"/>
      <c r="C159" s="93"/>
      <c r="D159" s="93"/>
      <c r="E159" s="93"/>
      <c r="F159" s="93"/>
      <c r="G159" s="93"/>
      <c r="H159" s="93"/>
      <c r="I159" s="93"/>
      <c r="J159" s="93"/>
      <c r="K159" s="93"/>
      <c r="L159" s="93"/>
      <c r="M159" s="93"/>
      <c r="N159" s="93"/>
      <c r="O159" s="93"/>
      <c r="P159" s="93"/>
      <c r="Q159" s="93"/>
      <c r="R159" s="93"/>
      <c r="S159" s="93"/>
      <c r="T159" s="93"/>
      <c r="U159" s="93"/>
      <c r="V159" s="93"/>
      <c r="W159" s="93"/>
      <c r="X159" s="93"/>
      <c r="Y159" s="93"/>
      <c r="Z159" s="93"/>
      <c r="AA159" s="93"/>
      <c r="AB159" s="93"/>
      <c r="AC159" s="93"/>
      <c r="AD159" s="83"/>
      <c r="AE159" s="94"/>
      <c r="AF159" s="95"/>
    </row>
    <row r="160" spans="1:35" ht="15.75" customHeight="1">
      <c r="A160" s="92"/>
      <c r="B160" s="93"/>
      <c r="C160" s="96"/>
      <c r="D160" s="93"/>
      <c r="E160" s="93"/>
      <c r="F160" s="93"/>
      <c r="G160" s="97"/>
      <c r="H160" s="97"/>
      <c r="I160" s="97"/>
      <c r="J160" s="97"/>
      <c r="K160" s="97"/>
      <c r="L160" s="97"/>
      <c r="M160" s="97"/>
      <c r="N160" s="97"/>
      <c r="O160" s="97"/>
      <c r="P160" s="97"/>
      <c r="Q160" s="97"/>
      <c r="R160" s="97"/>
      <c r="S160" s="97"/>
      <c r="T160" s="97"/>
      <c r="U160" s="97"/>
      <c r="V160" s="93"/>
      <c r="W160" s="93"/>
      <c r="X160" s="93"/>
      <c r="Y160" s="93"/>
      <c r="Z160" s="93"/>
      <c r="AA160" s="93"/>
      <c r="AB160" s="93"/>
      <c r="AC160" s="93"/>
      <c r="AD160" s="83"/>
      <c r="AE160" s="94"/>
      <c r="AF160" s="95"/>
    </row>
    <row r="161" spans="1:32" ht="15.75" customHeight="1">
      <c r="A161" s="92"/>
      <c r="B161" s="93"/>
      <c r="C161" s="93"/>
      <c r="D161" s="93"/>
      <c r="E161" s="93"/>
      <c r="F161" s="93"/>
      <c r="G161" s="97"/>
      <c r="H161" s="97"/>
      <c r="I161" s="97"/>
      <c r="J161" s="97"/>
      <c r="K161" s="97"/>
      <c r="L161" s="97"/>
      <c r="M161" s="97"/>
      <c r="N161" s="97"/>
      <c r="O161" s="97"/>
      <c r="P161" s="97"/>
      <c r="Q161" s="97"/>
      <c r="R161" s="97"/>
      <c r="S161" s="97"/>
      <c r="T161" s="97"/>
      <c r="U161" s="97"/>
      <c r="V161" s="93"/>
      <c r="W161" s="93"/>
      <c r="X161" s="93"/>
      <c r="Y161" s="93"/>
      <c r="Z161" s="93"/>
      <c r="AA161" s="93"/>
      <c r="AB161" s="93"/>
      <c r="AC161" s="93"/>
      <c r="AD161" s="83"/>
      <c r="AE161" s="94"/>
      <c r="AF161" s="95"/>
    </row>
    <row r="162" spans="1:32" ht="15.75" customHeight="1">
      <c r="A162" s="92"/>
      <c r="B162" s="93"/>
      <c r="C162" s="93"/>
      <c r="D162" s="93"/>
      <c r="E162" s="93"/>
      <c r="F162" s="93"/>
      <c r="G162" s="97"/>
      <c r="H162" s="97"/>
      <c r="I162" s="97"/>
      <c r="J162" s="97"/>
      <c r="K162" s="97"/>
      <c r="L162" s="97"/>
      <c r="M162" s="97"/>
      <c r="N162" s="97"/>
      <c r="O162" s="97"/>
      <c r="P162" s="97"/>
      <c r="Q162" s="97"/>
      <c r="R162" s="97"/>
      <c r="S162" s="97"/>
      <c r="T162" s="97"/>
      <c r="U162" s="97"/>
      <c r="V162" s="93"/>
      <c r="W162" s="93"/>
      <c r="X162" s="93"/>
      <c r="Y162" s="93"/>
      <c r="Z162" s="93"/>
      <c r="AA162" s="93"/>
      <c r="AB162" s="93"/>
      <c r="AC162" s="93"/>
      <c r="AD162" s="83"/>
      <c r="AE162" s="94"/>
      <c r="AF162" s="95"/>
    </row>
    <row r="163" spans="1:32" ht="15.75" customHeight="1">
      <c r="A163" s="98"/>
      <c r="B163" s="93"/>
      <c r="C163" s="93"/>
      <c r="D163" s="93"/>
      <c r="E163" s="93"/>
      <c r="F163" s="93"/>
      <c r="G163" s="97"/>
      <c r="H163" s="97"/>
      <c r="I163" s="97"/>
      <c r="J163" s="97"/>
      <c r="K163" s="97"/>
      <c r="L163" s="97"/>
      <c r="M163" s="97"/>
      <c r="N163" s="97"/>
      <c r="O163" s="97"/>
      <c r="P163" s="97"/>
      <c r="Q163" s="97"/>
      <c r="R163" s="97"/>
      <c r="S163" s="97"/>
      <c r="T163" s="99"/>
      <c r="U163" s="97"/>
      <c r="V163" s="93"/>
      <c r="W163" s="93"/>
      <c r="X163" s="93"/>
      <c r="Y163" s="93"/>
      <c r="Z163" s="93"/>
      <c r="AA163" s="93"/>
      <c r="AB163" s="93"/>
      <c r="AC163" s="93"/>
      <c r="AD163" s="83"/>
      <c r="AE163" s="94"/>
      <c r="AF163" s="95"/>
    </row>
    <row r="164" spans="1:32" ht="15.75" customHeight="1">
      <c r="A164" s="100"/>
      <c r="B164" s="93"/>
      <c r="C164" s="93"/>
      <c r="D164" s="93"/>
      <c r="E164" s="93"/>
      <c r="F164" s="93"/>
      <c r="G164" s="97"/>
      <c r="H164" s="97"/>
      <c r="I164" s="97"/>
      <c r="J164" s="97"/>
      <c r="K164" s="97"/>
      <c r="L164" s="97"/>
      <c r="M164" s="97"/>
      <c r="N164" s="97"/>
      <c r="O164" s="97"/>
      <c r="P164" s="97"/>
      <c r="Q164" s="97"/>
      <c r="R164" s="97"/>
      <c r="S164" s="97"/>
      <c r="T164" s="99"/>
      <c r="U164" s="97"/>
      <c r="V164" s="93"/>
      <c r="W164" s="93"/>
      <c r="X164" s="93"/>
      <c r="Y164" s="93"/>
      <c r="Z164" s="93"/>
      <c r="AA164" s="93"/>
      <c r="AB164" s="93"/>
      <c r="AC164" s="93"/>
      <c r="AD164" s="83"/>
      <c r="AE164" s="94"/>
      <c r="AF164" s="95"/>
    </row>
    <row r="165" spans="1:32" ht="15.75" customHeight="1">
      <c r="A165" s="101"/>
      <c r="B165" s="93"/>
      <c r="C165" s="93"/>
      <c r="D165" s="93"/>
      <c r="E165" s="93"/>
      <c r="F165" s="93"/>
      <c r="G165" s="97"/>
      <c r="H165" s="97"/>
      <c r="I165" s="97"/>
      <c r="J165" s="97"/>
      <c r="K165" s="97"/>
      <c r="L165" s="97"/>
      <c r="M165" s="97"/>
      <c r="N165" s="97"/>
      <c r="O165" s="97"/>
      <c r="P165" s="97"/>
      <c r="Q165" s="97"/>
      <c r="R165" s="97"/>
      <c r="S165" s="97"/>
      <c r="T165" s="99"/>
      <c r="U165" s="97"/>
      <c r="V165" s="93"/>
      <c r="W165" s="93"/>
      <c r="X165" s="93"/>
      <c r="Y165" s="93"/>
      <c r="Z165" s="93"/>
      <c r="AA165" s="93"/>
      <c r="AB165" s="93"/>
      <c r="AC165" s="93"/>
      <c r="AD165" s="83"/>
      <c r="AE165" s="94"/>
      <c r="AF165" s="95"/>
    </row>
    <row r="166" spans="1:32" ht="15.75" customHeight="1">
      <c r="A166" s="92"/>
      <c r="B166" s="93"/>
      <c r="C166" s="93"/>
      <c r="D166" s="93"/>
      <c r="E166" s="93"/>
      <c r="F166" s="93"/>
      <c r="G166" s="97"/>
      <c r="H166" s="97"/>
      <c r="I166" s="97"/>
      <c r="J166" s="97"/>
      <c r="K166" s="97"/>
      <c r="L166" s="97"/>
      <c r="M166" s="97"/>
      <c r="N166" s="102"/>
      <c r="O166" s="97"/>
      <c r="P166" s="97"/>
      <c r="Q166" s="97"/>
      <c r="R166" s="97"/>
      <c r="S166" s="97"/>
      <c r="T166" s="99"/>
      <c r="U166" s="97"/>
      <c r="V166" s="93"/>
      <c r="W166" s="93"/>
      <c r="X166" s="93"/>
      <c r="Y166" s="93"/>
      <c r="Z166" s="93"/>
      <c r="AA166" s="93"/>
      <c r="AB166" s="93"/>
      <c r="AC166" s="93"/>
      <c r="AD166" s="103"/>
      <c r="AE166" s="94"/>
      <c r="AF166" s="95"/>
    </row>
    <row r="167" spans="1:32" ht="15.75" customHeight="1">
      <c r="A167" s="101"/>
      <c r="B167" s="93"/>
      <c r="C167" s="93"/>
      <c r="D167" s="93"/>
      <c r="E167" s="93"/>
      <c r="F167" s="93"/>
      <c r="G167" s="97"/>
      <c r="H167" s="97"/>
      <c r="I167" s="97"/>
      <c r="J167" s="97"/>
      <c r="K167" s="97"/>
      <c r="L167" s="97"/>
      <c r="M167" s="97"/>
      <c r="N167" s="97"/>
      <c r="O167" s="97"/>
      <c r="P167" s="97"/>
      <c r="Q167" s="97"/>
      <c r="R167" s="97"/>
      <c r="S167" s="97"/>
      <c r="T167" s="97"/>
      <c r="U167" s="97"/>
      <c r="V167" s="93"/>
      <c r="W167" s="93"/>
      <c r="X167" s="93"/>
      <c r="Y167" s="93"/>
      <c r="Z167" s="93"/>
      <c r="AA167" s="93"/>
      <c r="AB167" s="93"/>
      <c r="AC167" s="93"/>
      <c r="AD167" s="83"/>
      <c r="AE167" s="94"/>
      <c r="AF167" s="95"/>
    </row>
    <row r="168" spans="1:32" ht="15.75" customHeight="1">
      <c r="A168" s="101"/>
      <c r="B168" s="93"/>
      <c r="C168" s="93"/>
      <c r="D168" s="93"/>
      <c r="E168" s="93"/>
      <c r="F168" s="93"/>
      <c r="G168" s="97"/>
      <c r="H168" s="97"/>
      <c r="I168" s="97"/>
      <c r="J168" s="97"/>
      <c r="K168" s="97"/>
      <c r="L168" s="97"/>
      <c r="M168" s="97"/>
      <c r="N168" s="97"/>
      <c r="O168" s="97"/>
      <c r="P168" s="97"/>
      <c r="Q168" s="97"/>
      <c r="R168" s="97"/>
      <c r="S168" s="97"/>
      <c r="T168" s="97"/>
      <c r="U168" s="97"/>
      <c r="V168" s="93"/>
      <c r="W168" s="93"/>
      <c r="X168" s="93"/>
      <c r="Y168" s="93"/>
      <c r="Z168" s="93"/>
      <c r="AA168" s="93"/>
      <c r="AB168" s="93"/>
      <c r="AC168" s="93"/>
      <c r="AD168" s="83"/>
      <c r="AE168" s="94"/>
      <c r="AF168" s="95"/>
    </row>
    <row r="169" spans="1:32" ht="15.75" customHeight="1">
      <c r="A169" s="101"/>
      <c r="B169" s="93"/>
      <c r="C169" s="93"/>
      <c r="D169" s="93"/>
      <c r="E169" s="93"/>
      <c r="F169" s="93"/>
      <c r="G169" s="97"/>
      <c r="H169" s="97"/>
      <c r="I169" s="97"/>
      <c r="J169" s="97"/>
      <c r="K169" s="97"/>
      <c r="L169" s="97"/>
      <c r="M169" s="97"/>
      <c r="N169" s="97"/>
      <c r="O169" s="97"/>
      <c r="P169" s="97"/>
      <c r="Q169" s="97"/>
      <c r="R169" s="97"/>
      <c r="S169" s="97"/>
      <c r="T169" s="97"/>
      <c r="U169" s="97"/>
      <c r="V169" s="93"/>
      <c r="W169" s="93"/>
      <c r="X169" s="93"/>
      <c r="Y169" s="93"/>
      <c r="Z169" s="93"/>
      <c r="AA169" s="93"/>
      <c r="AB169" s="93"/>
      <c r="AC169" s="93"/>
      <c r="AD169" s="83"/>
      <c r="AE169" s="94"/>
      <c r="AF169" s="95"/>
    </row>
    <row r="170" spans="1:32" ht="15.75" customHeight="1">
      <c r="A170" s="101"/>
      <c r="B170" s="93"/>
      <c r="C170" s="93"/>
      <c r="D170" s="93"/>
      <c r="E170" s="93"/>
      <c r="F170" s="93"/>
      <c r="G170" s="97"/>
      <c r="H170" s="97"/>
      <c r="I170" s="97"/>
      <c r="J170" s="97"/>
      <c r="K170" s="97"/>
      <c r="L170" s="97"/>
      <c r="M170" s="97"/>
      <c r="N170" s="97"/>
      <c r="O170" s="97"/>
      <c r="P170" s="97"/>
      <c r="Q170" s="97"/>
      <c r="R170" s="97"/>
      <c r="S170" s="97"/>
      <c r="T170" s="97"/>
      <c r="U170" s="97"/>
      <c r="V170" s="93"/>
      <c r="W170" s="93"/>
      <c r="X170" s="93"/>
      <c r="Y170" s="93"/>
      <c r="Z170" s="93"/>
      <c r="AA170" s="93"/>
      <c r="AB170" s="93"/>
      <c r="AC170" s="93"/>
      <c r="AD170" s="83"/>
      <c r="AE170" s="94"/>
      <c r="AF170" s="95"/>
    </row>
    <row r="171" spans="1:32" ht="15.75" customHeight="1">
      <c r="A171" s="101"/>
      <c r="B171" s="93"/>
      <c r="C171" s="93"/>
      <c r="D171" s="93"/>
      <c r="E171" s="93"/>
      <c r="F171" s="93"/>
      <c r="G171" s="97"/>
      <c r="H171" s="97"/>
      <c r="I171" s="97"/>
      <c r="J171" s="97"/>
      <c r="K171" s="97"/>
      <c r="L171" s="97"/>
      <c r="M171" s="97"/>
      <c r="N171" s="97"/>
      <c r="O171" s="97"/>
      <c r="P171" s="97"/>
      <c r="Q171" s="97"/>
      <c r="R171" s="97"/>
      <c r="S171" s="97"/>
      <c r="T171" s="97"/>
      <c r="U171" s="97"/>
      <c r="V171" s="93"/>
      <c r="W171" s="93"/>
      <c r="X171" s="93"/>
      <c r="Y171" s="93"/>
      <c r="Z171" s="93"/>
      <c r="AA171" s="93"/>
      <c r="AB171" s="93"/>
      <c r="AC171" s="93"/>
      <c r="AD171" s="83"/>
      <c r="AE171" s="94"/>
      <c r="AF171" s="95"/>
    </row>
    <row r="172" spans="1:32" ht="15.75" customHeight="1">
      <c r="A172" s="101"/>
      <c r="B172" s="93"/>
      <c r="C172" s="93"/>
      <c r="D172" s="93"/>
      <c r="E172" s="93"/>
      <c r="F172" s="93"/>
      <c r="G172" s="97"/>
      <c r="H172" s="97"/>
      <c r="I172" s="97"/>
      <c r="J172" s="97"/>
      <c r="K172" s="97"/>
      <c r="L172" s="97"/>
      <c r="M172" s="97"/>
      <c r="N172" s="97"/>
      <c r="O172" s="97"/>
      <c r="P172" s="97"/>
      <c r="Q172" s="97"/>
      <c r="R172" s="97"/>
      <c r="S172" s="97"/>
      <c r="T172" s="97"/>
      <c r="U172" s="97"/>
      <c r="V172" s="93"/>
      <c r="W172" s="93"/>
      <c r="X172" s="93"/>
      <c r="Y172" s="93"/>
      <c r="Z172" s="93"/>
      <c r="AA172" s="93"/>
      <c r="AB172" s="93"/>
      <c r="AC172" s="93"/>
      <c r="AD172" s="83"/>
      <c r="AE172" s="94"/>
      <c r="AF172" s="95"/>
    </row>
    <row r="173" spans="1:32" ht="15.75" customHeight="1">
      <c r="A173" s="101"/>
      <c r="B173" s="93"/>
      <c r="C173" s="93"/>
      <c r="D173" s="93"/>
      <c r="E173" s="93"/>
      <c r="F173" s="93"/>
      <c r="G173" s="97"/>
      <c r="H173" s="97"/>
      <c r="I173" s="97"/>
      <c r="J173" s="97"/>
      <c r="K173" s="97"/>
      <c r="L173" s="97"/>
      <c r="M173" s="97"/>
      <c r="N173" s="97"/>
      <c r="O173" s="97"/>
      <c r="P173" s="97"/>
      <c r="Q173" s="97"/>
      <c r="R173" s="97"/>
      <c r="S173" s="97"/>
      <c r="T173" s="97"/>
      <c r="U173" s="97"/>
      <c r="V173" s="93"/>
      <c r="W173" s="93"/>
      <c r="X173" s="93"/>
      <c r="Y173" s="93"/>
      <c r="Z173" s="93"/>
      <c r="AA173" s="93"/>
      <c r="AB173" s="93"/>
      <c r="AC173" s="93"/>
      <c r="AD173" s="83"/>
      <c r="AE173" s="94"/>
      <c r="AF173" s="95"/>
    </row>
    <row r="174" spans="1:32" ht="15.75" customHeight="1">
      <c r="A174" s="101"/>
      <c r="B174" s="93"/>
      <c r="C174" s="93"/>
      <c r="D174" s="93"/>
      <c r="E174" s="93"/>
      <c r="F174" s="93"/>
      <c r="G174" s="97"/>
      <c r="H174" s="97"/>
      <c r="I174" s="97"/>
      <c r="J174" s="97"/>
      <c r="K174" s="97"/>
      <c r="L174" s="97"/>
      <c r="M174" s="97"/>
      <c r="N174" s="97"/>
      <c r="O174" s="97"/>
      <c r="P174" s="97"/>
      <c r="Q174" s="97"/>
      <c r="R174" s="97"/>
      <c r="S174" s="97"/>
      <c r="T174" s="97"/>
      <c r="U174" s="97"/>
      <c r="V174" s="93"/>
      <c r="W174" s="93"/>
      <c r="X174" s="93"/>
      <c r="Y174" s="93"/>
      <c r="Z174" s="93"/>
      <c r="AA174" s="93"/>
      <c r="AB174" s="93"/>
      <c r="AC174" s="93"/>
      <c r="AD174" s="83"/>
      <c r="AE174" s="94"/>
      <c r="AF174" s="95"/>
    </row>
    <row r="175" spans="1:32" ht="15.75" customHeight="1">
      <c r="A175" s="101"/>
      <c r="B175" s="93"/>
      <c r="C175" s="93"/>
      <c r="D175" s="93"/>
      <c r="E175" s="93"/>
      <c r="F175" s="93"/>
      <c r="G175" s="97"/>
      <c r="H175" s="97"/>
      <c r="I175" s="97"/>
      <c r="J175" s="97"/>
      <c r="K175" s="97"/>
      <c r="L175" s="97"/>
      <c r="M175" s="97"/>
      <c r="N175" s="97"/>
      <c r="O175" s="97"/>
      <c r="P175" s="97"/>
      <c r="Q175" s="97"/>
      <c r="R175" s="97"/>
      <c r="S175" s="97"/>
      <c r="T175" s="97"/>
      <c r="U175" s="97"/>
      <c r="V175" s="93"/>
      <c r="W175" s="93"/>
      <c r="X175" s="93"/>
      <c r="Y175" s="93"/>
      <c r="Z175" s="93"/>
      <c r="AA175" s="93"/>
      <c r="AB175" s="93"/>
      <c r="AC175" s="93"/>
      <c r="AD175" s="83"/>
      <c r="AE175" s="94"/>
      <c r="AF175" s="95"/>
    </row>
    <row r="176" spans="1:32" ht="15.75" customHeight="1">
      <c r="A176" s="101"/>
      <c r="B176" s="93"/>
      <c r="C176" s="93"/>
      <c r="D176" s="93"/>
      <c r="E176" s="93"/>
      <c r="F176" s="93"/>
      <c r="G176" s="97"/>
      <c r="H176" s="97"/>
      <c r="I176" s="97"/>
      <c r="J176" s="97"/>
      <c r="K176" s="97"/>
      <c r="L176" s="97"/>
      <c r="M176" s="97"/>
      <c r="N176" s="97"/>
      <c r="O176" s="97"/>
      <c r="P176" s="97"/>
      <c r="Q176" s="97"/>
      <c r="R176" s="97"/>
      <c r="S176" s="97"/>
      <c r="T176" s="97"/>
      <c r="U176" s="97"/>
      <c r="V176" s="93"/>
      <c r="W176" s="93"/>
      <c r="X176" s="93"/>
      <c r="Y176" s="93"/>
      <c r="Z176" s="93"/>
      <c r="AA176" s="93"/>
      <c r="AB176" s="93"/>
      <c r="AC176" s="93"/>
      <c r="AD176" s="83"/>
      <c r="AE176" s="94"/>
      <c r="AF176" s="95"/>
    </row>
    <row r="177" spans="1:32" ht="15.75" customHeight="1">
      <c r="A177" s="101"/>
      <c r="B177" s="93"/>
      <c r="C177" s="93"/>
      <c r="D177" s="93"/>
      <c r="E177" s="93"/>
      <c r="F177" s="93"/>
      <c r="G177" s="97"/>
      <c r="H177" s="97"/>
      <c r="I177" s="97"/>
      <c r="J177" s="97"/>
      <c r="K177" s="97"/>
      <c r="L177" s="97"/>
      <c r="M177" s="97"/>
      <c r="N177" s="97"/>
      <c r="O177" s="97"/>
      <c r="P177" s="97"/>
      <c r="Q177" s="97"/>
      <c r="R177" s="97"/>
      <c r="S177" s="97"/>
      <c r="T177" s="97"/>
      <c r="U177" s="97"/>
      <c r="V177" s="93"/>
      <c r="W177" s="93"/>
      <c r="X177" s="93"/>
      <c r="Y177" s="93"/>
      <c r="Z177" s="93"/>
      <c r="AA177" s="93"/>
      <c r="AB177" s="93"/>
      <c r="AC177" s="93"/>
      <c r="AD177" s="83"/>
      <c r="AE177" s="94"/>
      <c r="AF177" s="95"/>
    </row>
    <row r="178" spans="1:32" ht="15.75" customHeight="1">
      <c r="A178" s="98"/>
      <c r="B178" s="93"/>
      <c r="C178" s="93"/>
      <c r="D178" s="104"/>
      <c r="E178" s="104"/>
      <c r="F178" s="93"/>
      <c r="G178" s="97"/>
      <c r="H178" s="97"/>
      <c r="I178" s="97"/>
      <c r="J178" s="97"/>
      <c r="K178" s="97"/>
      <c r="L178" s="97"/>
      <c r="M178" s="97"/>
      <c r="N178" s="97"/>
      <c r="O178" s="97"/>
      <c r="P178" s="97"/>
      <c r="Q178" s="97"/>
      <c r="R178" s="97"/>
      <c r="S178" s="97"/>
      <c r="T178" s="97"/>
      <c r="U178" s="97"/>
      <c r="V178" s="93"/>
      <c r="W178" s="93"/>
      <c r="X178" s="93"/>
      <c r="Y178" s="93"/>
      <c r="Z178" s="93"/>
      <c r="AA178" s="93"/>
      <c r="AB178" s="93"/>
      <c r="AC178" s="93"/>
      <c r="AD178" s="83"/>
      <c r="AE178" s="94"/>
      <c r="AF178" s="95"/>
    </row>
    <row r="179" spans="1:32" ht="15.75" customHeight="1">
      <c r="A179" s="101"/>
      <c r="B179" s="93"/>
      <c r="C179" s="93"/>
      <c r="D179" s="93"/>
      <c r="E179" s="93"/>
      <c r="F179" s="105"/>
      <c r="G179" s="105"/>
      <c r="H179" s="97"/>
      <c r="I179" s="97"/>
      <c r="J179" s="97"/>
      <c r="K179" s="97"/>
      <c r="L179" s="97"/>
      <c r="Y179" s="93"/>
      <c r="Z179" s="93"/>
      <c r="AA179" s="93"/>
      <c r="AB179" s="93"/>
      <c r="AC179" s="93"/>
      <c r="AD179" s="83"/>
      <c r="AE179" s="106"/>
      <c r="AF179" s="95"/>
    </row>
    <row r="180" spans="1:32" ht="15.75" customHeight="1">
      <c r="A180" s="101"/>
      <c r="B180" s="93"/>
      <c r="C180" s="93"/>
      <c r="D180" s="104"/>
      <c r="E180" s="104"/>
      <c r="F180" s="93"/>
      <c r="G180" s="97"/>
      <c r="H180" s="97"/>
      <c r="I180" s="97"/>
      <c r="J180" s="97"/>
      <c r="K180" s="97"/>
      <c r="L180" s="97"/>
      <c r="Y180" s="93"/>
      <c r="Z180" s="93"/>
      <c r="AA180" s="93"/>
      <c r="AB180" s="93"/>
      <c r="AC180" s="93"/>
      <c r="AD180" s="83"/>
      <c r="AE180" s="94"/>
      <c r="AF180" s="95"/>
    </row>
    <row r="181" spans="1:32" ht="15.75" customHeight="1">
      <c r="A181" s="101"/>
      <c r="B181" s="93"/>
      <c r="C181" s="93"/>
      <c r="D181" s="93"/>
      <c r="E181" s="93"/>
      <c r="F181" s="105"/>
      <c r="G181" s="105"/>
      <c r="H181" s="97"/>
      <c r="I181" s="105"/>
      <c r="J181" s="105"/>
      <c r="K181" s="97"/>
      <c r="L181" s="105"/>
      <c r="X181" s="93"/>
      <c r="Y181" s="93"/>
      <c r="Z181" s="93"/>
      <c r="AA181" s="93"/>
      <c r="AB181" s="93"/>
      <c r="AC181" s="93"/>
      <c r="AD181" s="83"/>
      <c r="AE181" s="94"/>
      <c r="AF181" s="95"/>
    </row>
    <row r="182" spans="1:32" ht="15.75" customHeight="1">
      <c r="A182" s="107"/>
      <c r="AD182" s="108"/>
      <c r="AE182" s="109"/>
      <c r="AF182" s="95"/>
    </row>
    <row r="183" spans="1:32" ht="15.75" customHeight="1">
      <c r="A183" s="107"/>
      <c r="AD183" s="108"/>
      <c r="AE183" s="109"/>
      <c r="AF183" s="95"/>
    </row>
    <row r="184" spans="1:32" ht="15.75" customHeight="1">
      <c r="A184" s="107"/>
      <c r="AD184" s="108"/>
      <c r="AE184" s="109"/>
      <c r="AF184" s="95"/>
    </row>
    <row r="185" spans="1:32" ht="15.75" customHeight="1">
      <c r="A185" s="101"/>
      <c r="B185" s="93"/>
      <c r="C185" s="93"/>
      <c r="D185" s="93"/>
      <c r="E185" s="93"/>
      <c r="F185" s="93"/>
      <c r="G185" s="97"/>
      <c r="H185" s="97"/>
      <c r="I185" s="97"/>
      <c r="J185" s="97"/>
      <c r="K185" s="97"/>
      <c r="L185" s="97"/>
      <c r="X185" s="93"/>
      <c r="Y185" s="93"/>
      <c r="Z185" s="93"/>
      <c r="AA185" s="93"/>
      <c r="AB185" s="93"/>
      <c r="AC185" s="93"/>
      <c r="AD185" s="83"/>
      <c r="AE185" s="94"/>
      <c r="AF185" s="95"/>
    </row>
    <row r="186" spans="1:32" ht="15.75" customHeight="1">
      <c r="A186" s="101"/>
      <c r="B186" s="93"/>
      <c r="C186" s="93"/>
      <c r="D186" s="93"/>
      <c r="E186" s="93"/>
      <c r="F186" s="93"/>
      <c r="G186" s="97"/>
      <c r="H186" s="97"/>
      <c r="I186" s="97"/>
      <c r="J186" s="97"/>
      <c r="K186" s="97"/>
      <c r="L186" s="97"/>
      <c r="X186" s="93"/>
      <c r="Y186" s="93"/>
      <c r="Z186" s="93"/>
      <c r="AA186" s="93"/>
      <c r="AB186" s="93"/>
      <c r="AC186" s="93"/>
      <c r="AD186" s="83"/>
      <c r="AE186" s="94"/>
      <c r="AF186" s="95"/>
    </row>
    <row r="187" spans="1:32" ht="15.75" customHeight="1">
      <c r="A187" s="110"/>
      <c r="B187" s="111"/>
      <c r="C187" s="111"/>
      <c r="D187" s="111"/>
      <c r="E187" s="111"/>
      <c r="F187" s="111"/>
      <c r="G187" s="112"/>
      <c r="H187" s="112"/>
      <c r="I187" s="112"/>
      <c r="J187" s="112"/>
      <c r="K187" s="112"/>
      <c r="L187" s="112"/>
      <c r="M187" s="113"/>
      <c r="N187" s="113"/>
      <c r="O187" s="113"/>
      <c r="P187" s="113"/>
      <c r="Q187" s="113"/>
      <c r="R187" s="113"/>
      <c r="S187" s="113"/>
      <c r="T187" s="113"/>
      <c r="U187" s="113"/>
      <c r="V187" s="113"/>
      <c r="W187" s="113"/>
      <c r="X187" s="111"/>
      <c r="Y187" s="111"/>
      <c r="Z187" s="111"/>
      <c r="AA187" s="111"/>
      <c r="AB187" s="111"/>
      <c r="AC187" s="111"/>
      <c r="AD187" s="113"/>
      <c r="AE187" s="114"/>
      <c r="AF187" s="115"/>
    </row>
    <row r="188" spans="1:32" ht="15.75" customHeight="1">
      <c r="A188" s="116"/>
      <c r="B188" s="117"/>
      <c r="C188" s="117"/>
      <c r="D188" s="117"/>
      <c r="E188" s="117"/>
      <c r="F188" s="117"/>
      <c r="G188" s="117"/>
      <c r="H188" s="117"/>
      <c r="I188" s="117"/>
      <c r="J188" s="117"/>
      <c r="K188" s="117"/>
      <c r="L188" s="117"/>
      <c r="M188" s="117"/>
      <c r="N188" s="117"/>
      <c r="O188" s="117"/>
      <c r="P188" s="117"/>
      <c r="Q188" s="117"/>
      <c r="R188" s="117"/>
      <c r="S188" s="117"/>
      <c r="T188" s="117"/>
      <c r="U188" s="117"/>
      <c r="V188" s="117"/>
      <c r="W188" s="117"/>
      <c r="X188" s="117"/>
      <c r="Y188" s="117"/>
      <c r="Z188" s="117"/>
      <c r="AA188" s="117"/>
      <c r="AB188" s="117"/>
      <c r="AC188" s="117"/>
      <c r="AD188" s="118"/>
      <c r="AE188" s="118"/>
      <c r="AF188" s="89"/>
    </row>
    <row r="189" spans="1:32" ht="15.75" customHeight="1">
      <c r="A189" s="119" t="s">
        <v>239</v>
      </c>
      <c r="B189" s="120"/>
      <c r="C189" s="121" t="s">
        <v>250</v>
      </c>
      <c r="D189" s="120"/>
      <c r="E189" s="120"/>
      <c r="F189" s="120"/>
      <c r="G189" s="120"/>
      <c r="H189" s="120"/>
      <c r="I189" s="121"/>
      <c r="J189" s="121"/>
      <c r="K189" s="121"/>
      <c r="L189" s="120"/>
      <c r="M189" s="120"/>
      <c r="N189" s="120"/>
      <c r="O189" s="120"/>
      <c r="P189" s="120"/>
      <c r="Q189" s="120"/>
      <c r="R189" s="120"/>
      <c r="S189" s="120"/>
      <c r="T189" s="120"/>
      <c r="U189" s="120"/>
      <c r="V189" s="120"/>
      <c r="W189" s="120"/>
      <c r="X189" s="120"/>
      <c r="Y189" s="120"/>
      <c r="Z189" s="120"/>
      <c r="AA189" s="120"/>
      <c r="AB189" s="120"/>
      <c r="AC189" s="120"/>
      <c r="AF189" s="95"/>
    </row>
    <row r="190" spans="1:32" ht="15.75" customHeight="1">
      <c r="A190" s="119" t="s">
        <v>107</v>
      </c>
      <c r="B190" s="93"/>
      <c r="C190" s="124" t="s">
        <v>240</v>
      </c>
      <c r="G190" s="120" t="s">
        <v>3</v>
      </c>
      <c r="H190" s="93" t="s">
        <v>4</v>
      </c>
      <c r="I190" s="125">
        <v>47.93</v>
      </c>
      <c r="J190" s="125"/>
      <c r="K190" s="126" t="s">
        <v>85</v>
      </c>
      <c r="L190" s="125"/>
      <c r="N190" s="125"/>
      <c r="O190" s="125"/>
      <c r="Q190" s="125"/>
      <c r="R190" s="125"/>
      <c r="T190" s="125"/>
      <c r="U190" s="125"/>
      <c r="V190" s="126"/>
      <c r="AD190" s="127" t="s">
        <v>207</v>
      </c>
      <c r="AE190" s="128">
        <f>+I190</f>
        <v>47.93</v>
      </c>
      <c r="AF190" s="95"/>
    </row>
    <row r="191" spans="1:32" ht="15.75" customHeight="1">
      <c r="A191" s="129"/>
      <c r="B191" s="93"/>
      <c r="C191" s="130"/>
      <c r="D191" s="120"/>
      <c r="E191" s="120"/>
      <c r="F191" s="120"/>
      <c r="G191" s="93" t="s">
        <v>8</v>
      </c>
      <c r="H191" s="93" t="s">
        <v>4</v>
      </c>
      <c r="I191" s="131">
        <f>I190</f>
        <v>47.93</v>
      </c>
      <c r="J191" s="131"/>
      <c r="K191" s="131"/>
      <c r="L191" s="97" t="s">
        <v>112</v>
      </c>
      <c r="M191" s="132">
        <v>0.06</v>
      </c>
      <c r="N191" s="132"/>
      <c r="O191" s="93" t="s">
        <v>4</v>
      </c>
      <c r="P191" s="133">
        <f>ROUND(I191*M191,2)</f>
        <v>2.88</v>
      </c>
      <c r="Q191" s="133"/>
      <c r="R191" s="97" t="s">
        <v>52</v>
      </c>
      <c r="S191" s="90"/>
      <c r="T191" s="90"/>
      <c r="U191" s="90"/>
      <c r="V191" s="90"/>
      <c r="W191" s="90"/>
      <c r="X191" s="90"/>
      <c r="Y191" s="105"/>
      <c r="Z191" s="105"/>
      <c r="AA191" s="120"/>
      <c r="AB191" s="120"/>
      <c r="AC191" s="120"/>
      <c r="AD191" s="127" t="s">
        <v>52</v>
      </c>
      <c r="AE191" s="128">
        <f>P191</f>
        <v>2.88</v>
      </c>
      <c r="AF191" s="95"/>
    </row>
    <row r="192" spans="1:32" ht="15.75" customHeight="1">
      <c r="A192" s="129"/>
      <c r="B192" s="93"/>
      <c r="C192" s="130"/>
      <c r="D192" s="120"/>
      <c r="E192" s="120"/>
      <c r="F192" s="120"/>
      <c r="G192" s="93"/>
      <c r="H192" s="93"/>
      <c r="I192" s="131"/>
      <c r="J192" s="131"/>
      <c r="K192" s="131"/>
      <c r="L192" s="97"/>
      <c r="M192" s="93"/>
      <c r="N192" s="93"/>
      <c r="O192" s="93"/>
      <c r="P192" s="135"/>
      <c r="Q192" s="135"/>
      <c r="R192" s="97"/>
      <c r="S192" s="90"/>
      <c r="T192" s="90"/>
      <c r="U192" s="90"/>
      <c r="V192" s="90"/>
      <c r="W192" s="90"/>
      <c r="X192" s="90"/>
      <c r="Y192" s="105"/>
      <c r="Z192" s="105"/>
      <c r="AA192" s="120"/>
      <c r="AB192" s="120"/>
      <c r="AC192" s="120"/>
      <c r="AD192" s="127"/>
      <c r="AE192" s="128"/>
      <c r="AF192" s="95"/>
    </row>
    <row r="193" spans="1:36" ht="15.75" customHeight="1">
      <c r="A193" s="119" t="s">
        <v>114</v>
      </c>
      <c r="B193" s="93"/>
      <c r="C193" s="124" t="s">
        <v>251</v>
      </c>
      <c r="G193" s="130"/>
      <c r="H193" s="135"/>
      <c r="I193" s="135"/>
      <c r="J193" s="135"/>
      <c r="K193" s="126"/>
      <c r="L193" s="120"/>
      <c r="M193" s="93"/>
      <c r="N193" s="93"/>
      <c r="O193" s="135"/>
      <c r="P193" s="135"/>
      <c r="Q193" s="135"/>
      <c r="R193" s="97"/>
      <c r="S193" s="93"/>
      <c r="T193" s="93"/>
      <c r="U193" s="93"/>
      <c r="V193" s="135"/>
      <c r="W193" s="135"/>
      <c r="X193" s="97"/>
      <c r="Y193" s="105"/>
      <c r="Z193" s="105"/>
      <c r="AA193" s="120"/>
      <c r="AB193" s="120"/>
      <c r="AC193" s="120"/>
      <c r="AD193" s="127"/>
      <c r="AE193" s="128"/>
      <c r="AF193" s="95"/>
    </row>
    <row r="194" spans="1:36" ht="15.75" customHeight="1">
      <c r="A194" s="119" t="s">
        <v>107</v>
      </c>
      <c r="B194" s="93"/>
      <c r="C194" s="124"/>
      <c r="G194" s="130"/>
      <c r="H194" s="135"/>
      <c r="I194" s="135"/>
      <c r="J194" s="135"/>
      <c r="K194" s="126"/>
      <c r="L194" s="120"/>
      <c r="M194" s="93"/>
      <c r="N194" s="93"/>
      <c r="O194" s="135"/>
      <c r="P194" s="135"/>
      <c r="Q194" s="135"/>
      <c r="R194" s="97"/>
      <c r="S194" s="93"/>
      <c r="T194" s="93"/>
      <c r="U194" s="93"/>
      <c r="V194" s="135"/>
      <c r="W194" s="135"/>
      <c r="X194" s="97"/>
      <c r="Y194" s="105"/>
      <c r="Z194" s="105"/>
      <c r="AA194" s="120"/>
      <c r="AB194" s="120"/>
      <c r="AC194" s="120"/>
      <c r="AD194" s="127"/>
      <c r="AE194" s="128"/>
      <c r="AF194" s="95"/>
    </row>
    <row r="195" spans="1:36" ht="15.75" customHeight="1">
      <c r="A195" s="129" t="s">
        <v>260</v>
      </c>
      <c r="B195" s="120"/>
      <c r="C195" s="124" t="s">
        <v>116</v>
      </c>
      <c r="G195" s="130" t="s">
        <v>117</v>
      </c>
      <c r="H195" s="131">
        <v>28.9</v>
      </c>
      <c r="I195" s="131"/>
      <c r="J195" s="135"/>
      <c r="K195" s="136"/>
      <c r="L195" s="131"/>
      <c r="M195" s="137"/>
      <c r="N195" s="93" t="s">
        <v>4</v>
      </c>
      <c r="O195" s="136">
        <f>H195+K195</f>
        <v>28.9</v>
      </c>
      <c r="P195" s="131"/>
      <c r="Q195" s="131"/>
      <c r="R195" s="126" t="s">
        <v>85</v>
      </c>
      <c r="S195" s="93"/>
      <c r="T195" s="93"/>
      <c r="U195" s="93"/>
      <c r="V195" s="135"/>
      <c r="W195" s="135"/>
      <c r="X195" s="97"/>
      <c r="Y195" s="105"/>
      <c r="Z195" s="105"/>
      <c r="AA195" s="126"/>
      <c r="AB195" s="120"/>
      <c r="AC195" s="120"/>
      <c r="AD195" s="127"/>
      <c r="AE195" s="128"/>
      <c r="AF195" s="95"/>
    </row>
    <row r="196" spans="1:36" ht="15.75" customHeight="1">
      <c r="A196" s="129"/>
      <c r="B196" s="120"/>
      <c r="C196" s="124"/>
      <c r="G196" s="130"/>
      <c r="H196" s="135"/>
      <c r="I196" s="135"/>
      <c r="J196" s="135"/>
      <c r="K196" s="126"/>
      <c r="L196" s="120"/>
      <c r="M196" s="93"/>
      <c r="N196" s="93"/>
      <c r="O196" s="135"/>
      <c r="P196" s="135"/>
      <c r="Q196" s="135"/>
      <c r="R196" s="97"/>
      <c r="S196" s="93"/>
      <c r="T196" s="93"/>
      <c r="U196" s="93"/>
      <c r="V196" s="135"/>
      <c r="W196" s="135"/>
      <c r="X196" s="97"/>
      <c r="Y196" s="105"/>
      <c r="Z196" s="105"/>
      <c r="AA196" s="120"/>
      <c r="AB196" s="120"/>
      <c r="AC196" s="120"/>
      <c r="AD196" s="127"/>
      <c r="AE196" s="128"/>
      <c r="AF196" s="95"/>
    </row>
    <row r="197" spans="1:36" ht="15.75" customHeight="1">
      <c r="A197" s="129"/>
      <c r="B197" s="120"/>
      <c r="C197" s="124"/>
      <c r="G197" s="93" t="s">
        <v>8</v>
      </c>
      <c r="H197" s="93" t="s">
        <v>4</v>
      </c>
      <c r="I197" s="136">
        <f>O195</f>
        <v>28.9</v>
      </c>
      <c r="J197" s="131"/>
      <c r="K197" s="131"/>
      <c r="L197" s="97" t="s">
        <v>112</v>
      </c>
      <c r="M197" s="132">
        <v>0.2</v>
      </c>
      <c r="N197" s="132"/>
      <c r="O197" s="93" t="s">
        <v>4</v>
      </c>
      <c r="P197" s="131">
        <f>ROUND(I197*M197,2)</f>
        <v>5.78</v>
      </c>
      <c r="Q197" s="131"/>
      <c r="R197" s="97" t="s">
        <v>52</v>
      </c>
      <c r="S197" s="93"/>
      <c r="T197" s="93"/>
      <c r="U197" s="93"/>
      <c r="V197" s="135"/>
      <c r="W197" s="135"/>
      <c r="X197" s="97"/>
      <c r="Y197" s="105"/>
      <c r="Z197" s="105"/>
      <c r="AA197" s="120"/>
      <c r="AB197" s="120"/>
      <c r="AC197" s="120"/>
      <c r="AD197" s="127" t="s">
        <v>52</v>
      </c>
      <c r="AE197" s="128">
        <f>P197</f>
        <v>5.78</v>
      </c>
      <c r="AF197" s="95"/>
    </row>
    <row r="198" spans="1:36" ht="15.75" customHeight="1">
      <c r="A198" s="129"/>
      <c r="B198" s="120"/>
      <c r="C198" s="124"/>
      <c r="G198" s="93"/>
      <c r="H198" s="93"/>
      <c r="I198" s="136"/>
      <c r="J198" s="131"/>
      <c r="K198" s="131"/>
      <c r="L198" s="97"/>
      <c r="M198" s="93"/>
      <c r="N198" s="93"/>
      <c r="O198" s="93"/>
      <c r="P198" s="131"/>
      <c r="Q198" s="131"/>
      <c r="R198" s="97"/>
      <c r="S198" s="93"/>
      <c r="T198" s="93"/>
      <c r="U198" s="93"/>
      <c r="V198" s="135"/>
      <c r="W198" s="135"/>
      <c r="X198" s="97"/>
      <c r="Y198" s="105"/>
      <c r="Z198" s="105"/>
      <c r="AA198" s="120"/>
      <c r="AB198" s="120"/>
      <c r="AC198" s="120"/>
      <c r="AD198" s="127"/>
      <c r="AE198" s="128"/>
      <c r="AF198" s="95"/>
    </row>
    <row r="199" spans="1:36" ht="15.75" customHeight="1">
      <c r="A199" s="129"/>
      <c r="B199" s="93"/>
      <c r="C199" s="130" t="s">
        <v>121</v>
      </c>
      <c r="D199" s="120"/>
      <c r="E199" s="120"/>
      <c r="F199" s="120"/>
      <c r="G199" s="93" t="s">
        <v>122</v>
      </c>
      <c r="H199" s="131">
        <v>23</v>
      </c>
      <c r="I199" s="131"/>
      <c r="J199" s="131"/>
      <c r="K199" s="97" t="s">
        <v>31</v>
      </c>
      <c r="L199" s="97"/>
      <c r="X199" s="93"/>
      <c r="Y199" s="93"/>
      <c r="Z199" s="93"/>
      <c r="AA199" s="93"/>
      <c r="AB199" s="93"/>
      <c r="AC199" s="93"/>
      <c r="AD199" s="127" t="s">
        <v>31</v>
      </c>
      <c r="AE199" s="128">
        <f>H199</f>
        <v>23</v>
      </c>
      <c r="AF199" s="95"/>
    </row>
    <row r="200" spans="1:36" ht="15.75" customHeight="1">
      <c r="A200" s="129"/>
      <c r="B200" s="120"/>
      <c r="C200" s="124"/>
      <c r="G200" s="130"/>
      <c r="H200" s="135"/>
      <c r="I200" s="135"/>
      <c r="J200" s="135"/>
      <c r="K200" s="126"/>
      <c r="L200" s="120"/>
      <c r="M200" s="93"/>
      <c r="N200" s="93"/>
      <c r="O200" s="135"/>
      <c r="P200" s="135"/>
      <c r="Q200" s="135"/>
      <c r="R200" s="97"/>
      <c r="S200" s="93"/>
      <c r="T200" s="93"/>
      <c r="U200" s="93"/>
      <c r="V200" s="135"/>
      <c r="W200" s="135"/>
      <c r="X200" s="97"/>
      <c r="Y200" s="105"/>
      <c r="Z200" s="105"/>
      <c r="AA200" s="120"/>
      <c r="AB200" s="120"/>
      <c r="AC200" s="120"/>
      <c r="AD200" s="127"/>
      <c r="AE200" s="128"/>
      <c r="AF200" s="95"/>
    </row>
    <row r="201" spans="1:36" ht="15.75" customHeight="1">
      <c r="A201" s="129"/>
      <c r="B201" s="120"/>
      <c r="C201" s="124"/>
      <c r="G201" s="130"/>
      <c r="H201" s="135"/>
      <c r="I201" s="135"/>
      <c r="J201" s="135"/>
      <c r="K201" s="126"/>
      <c r="L201" s="120"/>
      <c r="M201" s="93"/>
      <c r="N201" s="93"/>
      <c r="O201" s="135"/>
      <c r="P201" s="135"/>
      <c r="Q201" s="135"/>
      <c r="R201" s="97"/>
      <c r="S201" s="93"/>
      <c r="T201" s="93"/>
      <c r="U201" s="93"/>
      <c r="V201" s="135"/>
      <c r="W201" s="135"/>
      <c r="X201" s="97"/>
      <c r="Y201" s="105"/>
      <c r="Z201" s="105"/>
      <c r="AA201" s="120"/>
      <c r="AB201" s="120"/>
      <c r="AC201" s="120"/>
      <c r="AD201" s="127"/>
      <c r="AE201" s="128"/>
      <c r="AF201" s="95"/>
    </row>
    <row r="202" spans="1:36" ht="15.75" customHeight="1">
      <c r="A202" s="129"/>
      <c r="B202" s="120"/>
      <c r="C202" s="124"/>
      <c r="G202" s="130"/>
      <c r="H202" s="135"/>
      <c r="I202" s="135"/>
      <c r="J202" s="135"/>
      <c r="K202" s="126"/>
      <c r="L202" s="120"/>
      <c r="M202" s="93"/>
      <c r="N202" s="93"/>
      <c r="O202" s="135"/>
      <c r="P202" s="135"/>
      <c r="Q202" s="135"/>
      <c r="R202" s="97"/>
      <c r="S202" s="93"/>
      <c r="T202" s="93"/>
      <c r="U202" s="93"/>
      <c r="V202" s="135"/>
      <c r="W202" s="135"/>
      <c r="X202" s="97"/>
      <c r="Y202" s="105"/>
      <c r="Z202" s="105"/>
      <c r="AA202" s="120"/>
      <c r="AB202" s="120"/>
      <c r="AC202" s="120"/>
      <c r="AD202" s="127"/>
      <c r="AE202" s="128"/>
      <c r="AF202" s="95"/>
      <c r="AJ202" s="90">
        <f>1.43+0.66+0.66</f>
        <v>2.75</v>
      </c>
    </row>
    <row r="203" spans="1:36" ht="15.75" customHeight="1">
      <c r="A203" s="129"/>
      <c r="B203" s="120"/>
      <c r="C203" s="124"/>
      <c r="G203" s="130"/>
      <c r="H203" s="131"/>
      <c r="I203" s="131"/>
      <c r="J203" s="135"/>
      <c r="K203" s="136"/>
      <c r="L203" s="131"/>
      <c r="M203" s="137"/>
      <c r="N203" s="93"/>
      <c r="O203" s="136"/>
      <c r="P203" s="131"/>
      <c r="Q203" s="131"/>
      <c r="R203" s="126"/>
      <c r="S203" s="93"/>
      <c r="T203" s="93"/>
      <c r="U203" s="93"/>
      <c r="V203" s="135"/>
      <c r="W203" s="135"/>
      <c r="X203" s="97"/>
      <c r="Y203" s="105"/>
      <c r="Z203" s="105"/>
      <c r="AA203" s="126"/>
      <c r="AB203" s="120"/>
      <c r="AC203" s="120"/>
      <c r="AD203" s="127"/>
      <c r="AE203" s="128"/>
      <c r="AF203" s="95"/>
      <c r="AJ203" s="90">
        <f>+AJ202/2</f>
        <v>1.375</v>
      </c>
    </row>
    <row r="204" spans="1:36" ht="15.75" customHeight="1">
      <c r="A204" s="129"/>
      <c r="B204" s="120"/>
      <c r="C204" s="124"/>
      <c r="G204" s="130"/>
      <c r="H204" s="135"/>
      <c r="I204" s="135"/>
      <c r="J204" s="135"/>
      <c r="K204" s="126"/>
      <c r="L204" s="120"/>
      <c r="M204" s="93"/>
      <c r="N204" s="93"/>
      <c r="O204" s="135"/>
      <c r="P204" s="135"/>
      <c r="Q204" s="135"/>
      <c r="R204" s="97"/>
      <c r="S204" s="93"/>
      <c r="T204" s="93"/>
      <c r="U204" s="93"/>
      <c r="V204" s="135"/>
      <c r="W204" s="135"/>
      <c r="X204" s="97"/>
      <c r="Y204" s="105"/>
      <c r="Z204" s="105"/>
      <c r="AA204" s="120"/>
      <c r="AB204" s="120"/>
      <c r="AC204" s="120"/>
      <c r="AD204" s="127"/>
      <c r="AE204" s="128"/>
      <c r="AF204" s="95"/>
    </row>
    <row r="205" spans="1:36" ht="15.75" customHeight="1">
      <c r="A205" s="129"/>
      <c r="B205" s="120"/>
      <c r="C205" s="124"/>
      <c r="G205" s="93"/>
      <c r="H205" s="93"/>
      <c r="I205" s="136"/>
      <c r="J205" s="131"/>
      <c r="K205" s="131"/>
      <c r="L205" s="97"/>
      <c r="M205" s="132"/>
      <c r="N205" s="132"/>
      <c r="O205" s="93"/>
      <c r="P205" s="131"/>
      <c r="Q205" s="131"/>
      <c r="R205" s="97"/>
      <c r="S205" s="93"/>
      <c r="T205" s="93"/>
      <c r="U205" s="93"/>
      <c r="V205" s="135"/>
      <c r="W205" s="135"/>
      <c r="X205" s="97"/>
      <c r="Y205" s="105"/>
      <c r="Z205" s="105"/>
      <c r="AA205" s="120"/>
      <c r="AB205" s="120"/>
      <c r="AC205" s="120"/>
      <c r="AD205" s="127"/>
      <c r="AE205" s="128"/>
      <c r="AF205" s="138"/>
    </row>
    <row r="206" spans="1:36" ht="15.75" customHeight="1">
      <c r="A206" s="129"/>
      <c r="B206" s="120"/>
      <c r="C206" s="124"/>
      <c r="G206" s="93"/>
      <c r="H206" s="93"/>
      <c r="I206" s="136"/>
      <c r="J206" s="131"/>
      <c r="K206" s="131"/>
      <c r="L206" s="97"/>
      <c r="M206" s="93"/>
      <c r="N206" s="93"/>
      <c r="O206" s="93"/>
      <c r="P206" s="131"/>
      <c r="Q206" s="131"/>
      <c r="R206" s="97"/>
      <c r="S206" s="93"/>
      <c r="T206" s="93"/>
      <c r="U206" s="93"/>
      <c r="V206" s="135"/>
      <c r="W206" s="135"/>
      <c r="X206" s="97"/>
      <c r="Y206" s="105"/>
      <c r="Z206" s="105"/>
      <c r="AA206" s="120"/>
      <c r="AB206" s="120"/>
      <c r="AC206" s="120"/>
      <c r="AD206" s="127"/>
      <c r="AE206" s="128"/>
      <c r="AF206" s="95"/>
    </row>
    <row r="207" spans="1:36" ht="15.75" customHeight="1">
      <c r="A207" s="129"/>
      <c r="B207" s="93"/>
      <c r="C207" s="130"/>
      <c r="D207" s="120"/>
      <c r="E207" s="120"/>
      <c r="F207" s="120"/>
      <c r="G207" s="93"/>
      <c r="H207" s="131"/>
      <c r="I207" s="131"/>
      <c r="J207" s="131"/>
      <c r="K207" s="97"/>
      <c r="L207" s="97"/>
      <c r="X207" s="93"/>
      <c r="Y207" s="93"/>
      <c r="Z207" s="93"/>
      <c r="AA207" s="93"/>
      <c r="AB207" s="93"/>
      <c r="AC207" s="93"/>
      <c r="AD207" s="127"/>
      <c r="AE207" s="128"/>
      <c r="AF207" s="95"/>
    </row>
    <row r="208" spans="1:36" ht="15.75" customHeight="1">
      <c r="AE208" s="140"/>
      <c r="AF208" s="95"/>
    </row>
    <row r="209" spans="1:32" ht="15.75" customHeight="1">
      <c r="A209" s="141"/>
      <c r="B209" s="120"/>
      <c r="C209" s="121"/>
      <c r="D209" s="120"/>
      <c r="E209" s="120"/>
      <c r="F209" s="120"/>
      <c r="G209" s="120"/>
      <c r="H209" s="120"/>
      <c r="I209" s="121"/>
      <c r="J209" s="121"/>
      <c r="K209" s="103"/>
      <c r="R209" s="126"/>
      <c r="S209" s="120"/>
      <c r="T209" s="120"/>
      <c r="U209" s="120"/>
      <c r="V209" s="120"/>
      <c r="W209" s="120"/>
      <c r="X209" s="120"/>
      <c r="Y209" s="126"/>
      <c r="Z209" s="120"/>
      <c r="AA209" s="120"/>
      <c r="AB209" s="120"/>
      <c r="AC209" s="120"/>
      <c r="AD209" s="142"/>
      <c r="AE209" s="143"/>
      <c r="AF209" s="95"/>
    </row>
    <row r="210" spans="1:32" ht="15.75" customHeight="1">
      <c r="A210" s="119"/>
      <c r="B210" s="93"/>
      <c r="C210" s="124"/>
      <c r="G210" s="130"/>
      <c r="H210" s="131"/>
      <c r="I210" s="131"/>
      <c r="J210" s="135"/>
      <c r="K210" s="136"/>
      <c r="L210" s="131"/>
      <c r="M210" s="137"/>
      <c r="N210" s="93"/>
      <c r="O210" s="136"/>
      <c r="P210" s="131"/>
      <c r="Q210" s="131"/>
      <c r="R210" s="126"/>
      <c r="S210" s="93"/>
      <c r="T210" s="93"/>
      <c r="U210" s="93"/>
      <c r="V210" s="135"/>
      <c r="W210" s="135"/>
      <c r="X210" s="97"/>
      <c r="Y210" s="105"/>
      <c r="Z210" s="105"/>
      <c r="AA210" s="126"/>
      <c r="AB210" s="120"/>
      <c r="AC210" s="120"/>
      <c r="AD210" s="127"/>
      <c r="AE210" s="128"/>
      <c r="AF210" s="95"/>
    </row>
    <row r="211" spans="1:32" ht="15.75" customHeight="1">
      <c r="A211" s="129"/>
      <c r="B211" s="93"/>
      <c r="C211" s="124"/>
      <c r="G211" s="130"/>
      <c r="H211" s="135"/>
      <c r="I211" s="135"/>
      <c r="J211" s="135"/>
      <c r="K211" s="126"/>
      <c r="L211" s="120"/>
      <c r="M211" s="93"/>
      <c r="N211" s="93"/>
      <c r="O211" s="135"/>
      <c r="P211" s="135"/>
      <c r="Q211" s="135"/>
      <c r="R211" s="97"/>
      <c r="S211" s="93"/>
      <c r="T211" s="93"/>
      <c r="U211" s="93"/>
      <c r="V211" s="135"/>
      <c r="W211" s="135"/>
      <c r="X211" s="97"/>
      <c r="Y211" s="105"/>
      <c r="Z211" s="105"/>
      <c r="AA211" s="120"/>
      <c r="AB211" s="120"/>
      <c r="AC211" s="120"/>
      <c r="AD211" s="127"/>
      <c r="AE211" s="128"/>
      <c r="AF211" s="95"/>
    </row>
    <row r="212" spans="1:32" ht="15.75" customHeight="1">
      <c r="A212" s="141"/>
      <c r="B212" s="120"/>
      <c r="C212" s="124"/>
      <c r="G212" s="93"/>
      <c r="H212" s="93"/>
      <c r="I212" s="136"/>
      <c r="J212" s="131"/>
      <c r="K212" s="131"/>
      <c r="L212" s="97"/>
      <c r="M212" s="132"/>
      <c r="N212" s="132"/>
      <c r="O212" s="93"/>
      <c r="P212" s="131"/>
      <c r="Q212" s="131"/>
      <c r="R212" s="97"/>
      <c r="S212" s="93"/>
      <c r="T212" s="93"/>
      <c r="U212" s="93"/>
      <c r="V212" s="135"/>
      <c r="W212" s="135"/>
      <c r="X212" s="97"/>
      <c r="Y212" s="105"/>
      <c r="Z212" s="105"/>
      <c r="AA212" s="120"/>
      <c r="AB212" s="120"/>
      <c r="AC212" s="120"/>
      <c r="AD212" s="127"/>
      <c r="AE212" s="128"/>
      <c r="AF212" s="95"/>
    </row>
    <row r="213" spans="1:32" ht="15.75" customHeight="1">
      <c r="AF213" s="95"/>
    </row>
    <row r="214" spans="1:32" ht="15.75" customHeight="1">
      <c r="A214" s="144"/>
      <c r="C214" s="120"/>
      <c r="E214" s="145"/>
      <c r="F214" s="125"/>
      <c r="J214" s="125"/>
      <c r="K214" s="125"/>
      <c r="M214" s="125"/>
      <c r="N214" s="125"/>
      <c r="V214" s="145"/>
      <c r="W214" s="125"/>
      <c r="X214" s="126"/>
      <c r="AD214" s="142"/>
      <c r="AE214" s="143"/>
      <c r="AF214" s="95"/>
    </row>
    <row r="215" spans="1:32" ht="15.75" customHeight="1">
      <c r="A215" s="141"/>
      <c r="B215" s="120"/>
      <c r="C215" s="120"/>
      <c r="D215" s="120"/>
      <c r="E215" s="120"/>
      <c r="F215" s="97"/>
      <c r="G215" s="120"/>
      <c r="H215" s="120"/>
      <c r="I215" s="97"/>
      <c r="J215" s="120"/>
      <c r="K215" s="120"/>
      <c r="L215" s="121"/>
      <c r="M215" s="120"/>
      <c r="N215" s="120"/>
      <c r="O215" s="120"/>
      <c r="P215" s="120"/>
      <c r="Q215" s="120"/>
      <c r="R215" s="120"/>
      <c r="S215" s="120"/>
      <c r="T215" s="120"/>
      <c r="U215" s="120"/>
      <c r="V215" s="120"/>
      <c r="W215" s="120"/>
      <c r="X215" s="120"/>
      <c r="Y215" s="120"/>
      <c r="Z215" s="120"/>
      <c r="AA215" s="120"/>
      <c r="AB215" s="120"/>
      <c r="AC215" s="120"/>
      <c r="AD215" s="146"/>
      <c r="AE215" s="147"/>
      <c r="AF215" s="95"/>
    </row>
    <row r="216" spans="1:32" ht="15.75" customHeight="1">
      <c r="A216" s="141"/>
      <c r="B216" s="120"/>
      <c r="C216" s="130"/>
      <c r="D216" s="133"/>
      <c r="E216" s="133"/>
      <c r="F216" s="133"/>
      <c r="G216" s="126"/>
      <c r="H216" s="120"/>
      <c r="I216" s="97"/>
      <c r="J216" s="120"/>
      <c r="K216" s="120"/>
      <c r="L216" s="121"/>
      <c r="M216" s="120"/>
      <c r="N216" s="120"/>
      <c r="O216" s="120"/>
      <c r="P216" s="120"/>
      <c r="Q216" s="120"/>
      <c r="R216" s="120"/>
      <c r="S216" s="120"/>
      <c r="T216" s="120"/>
      <c r="U216" s="120"/>
      <c r="V216" s="120"/>
      <c r="W216" s="120"/>
      <c r="X216" s="120"/>
      <c r="Y216" s="120"/>
      <c r="Z216" s="120"/>
      <c r="AA216" s="120"/>
      <c r="AB216" s="120"/>
      <c r="AC216" s="120"/>
      <c r="AD216" s="142"/>
      <c r="AE216" s="143"/>
      <c r="AF216" s="95"/>
    </row>
    <row r="217" spans="1:32" ht="15.75" customHeight="1">
      <c r="A217" s="141"/>
      <c r="B217" s="120"/>
      <c r="C217" s="120"/>
      <c r="D217" s="120"/>
      <c r="E217" s="120"/>
      <c r="F217" s="97"/>
      <c r="G217" s="120"/>
      <c r="H217" s="120"/>
      <c r="I217" s="97"/>
      <c r="J217" s="120"/>
      <c r="K217" s="120"/>
      <c r="L217" s="121"/>
      <c r="M217" s="120"/>
      <c r="N217" s="120"/>
      <c r="O217" s="120"/>
      <c r="P217" s="120"/>
      <c r="Q217" s="120"/>
      <c r="R217" s="120"/>
      <c r="S217" s="120"/>
      <c r="T217" s="120"/>
      <c r="U217" s="120"/>
      <c r="V217" s="120"/>
      <c r="W217" s="120"/>
      <c r="X217" s="120"/>
      <c r="Y217" s="120"/>
      <c r="Z217" s="120"/>
      <c r="AA217" s="120"/>
      <c r="AB217" s="120"/>
      <c r="AC217" s="120"/>
      <c r="AD217" s="146"/>
      <c r="AE217" s="147"/>
      <c r="AF217" s="95"/>
    </row>
    <row r="218" spans="1:32" ht="15.75" customHeight="1">
      <c r="A218" s="141"/>
      <c r="B218" s="120"/>
      <c r="C218" s="120"/>
      <c r="D218" s="120"/>
      <c r="E218" s="120"/>
      <c r="F218" s="97"/>
      <c r="G218" s="120"/>
      <c r="H218" s="120"/>
      <c r="I218" s="97"/>
      <c r="J218" s="120"/>
      <c r="K218" s="120"/>
      <c r="L218" s="121"/>
      <c r="M218" s="120"/>
      <c r="N218" s="120"/>
      <c r="O218" s="120"/>
      <c r="P218" s="120"/>
      <c r="Q218" s="120"/>
      <c r="R218" s="120"/>
      <c r="S218" s="120"/>
      <c r="T218" s="120"/>
      <c r="U218" s="120"/>
      <c r="V218" s="120"/>
      <c r="W218" s="120"/>
      <c r="X218" s="120"/>
      <c r="Y218" s="120"/>
      <c r="Z218" s="120"/>
      <c r="AA218" s="120"/>
      <c r="AB218" s="120"/>
      <c r="AC218" s="120"/>
      <c r="AD218" s="146"/>
      <c r="AE218" s="147"/>
      <c r="AF218" s="95"/>
    </row>
    <row r="219" spans="1:32" ht="15.75" customHeight="1">
      <c r="A219" s="141"/>
      <c r="B219" s="120"/>
      <c r="C219" s="120"/>
      <c r="D219" s="120"/>
      <c r="E219" s="120"/>
      <c r="F219" s="97"/>
      <c r="G219" s="120"/>
      <c r="H219" s="120"/>
      <c r="I219" s="97"/>
      <c r="J219" s="120"/>
      <c r="K219" s="120"/>
      <c r="L219" s="121"/>
      <c r="M219" s="120"/>
      <c r="N219" s="120"/>
      <c r="O219" s="120"/>
      <c r="P219" s="120"/>
      <c r="Q219" s="120"/>
      <c r="R219" s="120"/>
      <c r="S219" s="120"/>
      <c r="T219" s="120"/>
      <c r="U219" s="120"/>
      <c r="V219" s="120"/>
      <c r="W219" s="120"/>
      <c r="X219" s="120"/>
      <c r="Y219" s="120"/>
      <c r="Z219" s="120"/>
      <c r="AA219" s="120"/>
      <c r="AB219" s="120"/>
      <c r="AC219" s="120"/>
      <c r="AD219" s="146"/>
      <c r="AE219" s="147"/>
      <c r="AF219" s="95"/>
    </row>
    <row r="220" spans="1:32" ht="15.75" customHeight="1">
      <c r="A220" s="129"/>
      <c r="B220" s="93"/>
      <c r="C220" s="93"/>
      <c r="D220" s="93"/>
      <c r="E220" s="93"/>
      <c r="F220" s="93"/>
      <c r="G220" s="97"/>
      <c r="H220" s="97"/>
      <c r="I220" s="97"/>
      <c r="J220" s="97"/>
      <c r="K220" s="97"/>
      <c r="L220" s="97"/>
      <c r="M220" s="97"/>
      <c r="N220" s="97"/>
      <c r="O220" s="97"/>
      <c r="P220" s="97"/>
      <c r="Q220" s="97"/>
      <c r="R220" s="97"/>
      <c r="S220" s="97"/>
      <c r="T220" s="97"/>
      <c r="U220" s="97"/>
      <c r="V220" s="93"/>
      <c r="W220" s="93"/>
      <c r="X220" s="93"/>
      <c r="Y220" s="93"/>
      <c r="Z220" s="93"/>
      <c r="AA220" s="93"/>
      <c r="AB220" s="93"/>
      <c r="AC220" s="93"/>
      <c r="AD220" s="148"/>
      <c r="AE220" s="149"/>
      <c r="AF220" s="95"/>
    </row>
    <row r="221" spans="1:32" ht="15.75" customHeight="1">
      <c r="A221" s="129"/>
      <c r="B221" s="93"/>
      <c r="C221" s="93"/>
      <c r="D221" s="93"/>
      <c r="E221" s="93"/>
      <c r="F221" s="93"/>
      <c r="G221" s="97"/>
      <c r="H221" s="97"/>
      <c r="I221" s="97"/>
      <c r="J221" s="97"/>
      <c r="K221" s="97"/>
      <c r="L221" s="97"/>
      <c r="M221" s="97"/>
      <c r="N221" s="97"/>
      <c r="O221" s="97"/>
      <c r="P221" s="97"/>
      <c r="Q221" s="97"/>
      <c r="R221" s="97"/>
      <c r="S221" s="97"/>
      <c r="T221" s="97"/>
      <c r="U221" s="97"/>
      <c r="V221" s="93"/>
      <c r="W221" s="93"/>
      <c r="X221" s="93"/>
      <c r="Y221" s="93"/>
      <c r="Z221" s="93"/>
      <c r="AA221" s="93"/>
      <c r="AB221" s="93"/>
      <c r="AC221" s="93"/>
      <c r="AD221" s="148"/>
      <c r="AE221" s="149"/>
      <c r="AF221" s="95"/>
    </row>
    <row r="222" spans="1:32" ht="15.75" customHeight="1">
      <c r="A222" s="150"/>
      <c r="B222" s="111"/>
      <c r="C222" s="111"/>
      <c r="D222" s="111"/>
      <c r="E222" s="111"/>
      <c r="F222" s="111"/>
      <c r="G222" s="112"/>
      <c r="H222" s="112"/>
      <c r="I222" s="112"/>
      <c r="J222" s="112"/>
      <c r="K222" s="112"/>
      <c r="L222" s="112"/>
      <c r="M222" s="112"/>
      <c r="N222" s="112"/>
      <c r="O222" s="112"/>
      <c r="P222" s="112"/>
      <c r="Q222" s="112"/>
      <c r="R222" s="112"/>
      <c r="S222" s="112"/>
      <c r="T222" s="112"/>
      <c r="U222" s="112"/>
      <c r="V222" s="111"/>
      <c r="W222" s="111"/>
      <c r="X222" s="111"/>
      <c r="Y222" s="111"/>
      <c r="Z222" s="111"/>
      <c r="AA222" s="111"/>
      <c r="AB222" s="111"/>
      <c r="AC222" s="111"/>
      <c r="AD222" s="151"/>
      <c r="AE222" s="152"/>
      <c r="AF222" s="115"/>
    </row>
    <row r="223" spans="1:32" s="120" customFormat="1" ht="15.75" customHeight="1">
      <c r="A223" s="153"/>
      <c r="B223" s="117"/>
      <c r="C223" s="117"/>
      <c r="D223" s="117"/>
      <c r="E223" s="117"/>
      <c r="F223" s="117"/>
      <c r="G223" s="117"/>
      <c r="H223" s="117"/>
      <c r="I223" s="117"/>
      <c r="J223" s="117"/>
      <c r="K223" s="117"/>
      <c r="L223" s="117"/>
      <c r="M223" s="117"/>
      <c r="N223" s="117"/>
      <c r="O223" s="117"/>
      <c r="P223" s="117"/>
      <c r="Q223" s="117"/>
      <c r="R223" s="117"/>
      <c r="S223" s="117"/>
      <c r="T223" s="117"/>
      <c r="U223" s="117"/>
      <c r="V223" s="117"/>
      <c r="W223" s="117"/>
      <c r="X223" s="117"/>
      <c r="Y223" s="117"/>
      <c r="Z223" s="117"/>
      <c r="AA223" s="117"/>
      <c r="AB223" s="117"/>
      <c r="AC223" s="117"/>
      <c r="AD223" s="118"/>
      <c r="AE223" s="154"/>
      <c r="AF223" s="155"/>
    </row>
    <row r="224" spans="1:32" s="120" customFormat="1" ht="15.75" customHeight="1">
      <c r="A224" s="141" t="s">
        <v>244</v>
      </c>
      <c r="AD224" s="156"/>
      <c r="AE224" s="156"/>
      <c r="AF224" s="157"/>
    </row>
    <row r="225" spans="1:32" s="120" customFormat="1" ht="15.75" customHeight="1">
      <c r="A225" s="158"/>
      <c r="AD225" s="156"/>
      <c r="AE225" s="156"/>
      <c r="AF225" s="157"/>
    </row>
    <row r="226" spans="1:32" s="120" customFormat="1" ht="15.75" customHeight="1">
      <c r="A226" s="141"/>
      <c r="AD226" s="156"/>
      <c r="AE226" s="156"/>
      <c r="AF226" s="157"/>
    </row>
    <row r="227" spans="1:32" s="120" customFormat="1" ht="15.75" customHeight="1">
      <c r="A227" s="158"/>
      <c r="AD227" s="156"/>
      <c r="AE227" s="156"/>
      <c r="AF227" s="157"/>
    </row>
    <row r="228" spans="1:32" s="120" customFormat="1" ht="15.75" customHeight="1">
      <c r="A228" s="158"/>
      <c r="AD228" s="156"/>
      <c r="AE228" s="156"/>
      <c r="AF228" s="157"/>
    </row>
    <row r="229" spans="1:32" s="120" customFormat="1" ht="15.75" customHeight="1">
      <c r="A229" s="158"/>
      <c r="AD229" s="156"/>
      <c r="AE229" s="156"/>
      <c r="AF229" s="157"/>
    </row>
    <row r="230" spans="1:32" s="120" customFormat="1" ht="15.75" customHeight="1">
      <c r="A230" s="158"/>
      <c r="AD230" s="156"/>
      <c r="AE230" s="156"/>
      <c r="AF230" s="157"/>
    </row>
    <row r="231" spans="1:32" s="120" customFormat="1" ht="15.75" customHeight="1">
      <c r="A231" s="158"/>
      <c r="AD231" s="156"/>
      <c r="AE231" s="156"/>
      <c r="AF231" s="157"/>
    </row>
    <row r="232" spans="1:32" s="120" customFormat="1" ht="15.75" customHeight="1">
      <c r="A232" s="141"/>
      <c r="C232" s="130"/>
      <c r="E232" s="121"/>
      <c r="F232" s="121"/>
      <c r="G232" s="121"/>
      <c r="H232" s="126"/>
      <c r="K232" s="130"/>
      <c r="AD232" s="142"/>
      <c r="AE232" s="147"/>
      <c r="AF232" s="157"/>
    </row>
    <row r="233" spans="1:32" s="120" customFormat="1" ht="15.75" customHeight="1">
      <c r="A233" s="141"/>
      <c r="AD233" s="156"/>
      <c r="AE233" s="147"/>
      <c r="AF233" s="157"/>
    </row>
    <row r="234" spans="1:32" s="120" customFormat="1" ht="15.75" customHeight="1">
      <c r="A234" s="158"/>
      <c r="AD234" s="156"/>
      <c r="AE234" s="147"/>
      <c r="AF234" s="157"/>
    </row>
    <row r="235" spans="1:32" s="120" customFormat="1" ht="15.75" customHeight="1">
      <c r="A235" s="141"/>
      <c r="C235" s="130"/>
      <c r="E235" s="121"/>
      <c r="F235" s="121"/>
      <c r="G235" s="121"/>
      <c r="H235" s="126"/>
      <c r="K235" s="130"/>
      <c r="AD235" s="156"/>
      <c r="AE235" s="147"/>
      <c r="AF235" s="157"/>
    </row>
    <row r="236" spans="1:32" s="120" customFormat="1" ht="15.75" customHeight="1">
      <c r="A236" s="141"/>
      <c r="AD236" s="156"/>
      <c r="AE236" s="147"/>
      <c r="AF236" s="157"/>
    </row>
    <row r="237" spans="1:32" s="120" customFormat="1" ht="15.75" customHeight="1">
      <c r="A237" s="158"/>
      <c r="AD237" s="156"/>
      <c r="AE237" s="156"/>
      <c r="AF237" s="157"/>
    </row>
    <row r="238" spans="1:32" s="120" customFormat="1" ht="15.75" customHeight="1">
      <c r="A238" s="141"/>
      <c r="AD238" s="156"/>
      <c r="AE238" s="156"/>
      <c r="AF238" s="157"/>
    </row>
    <row r="239" spans="1:32" s="120" customFormat="1" ht="15.75" customHeight="1">
      <c r="A239" s="158"/>
      <c r="AD239" s="156"/>
      <c r="AE239" s="156"/>
      <c r="AF239" s="157"/>
    </row>
    <row r="240" spans="1:32" s="120" customFormat="1" ht="15.75" customHeight="1">
      <c r="A240" s="158"/>
      <c r="AD240" s="156"/>
      <c r="AE240" s="156"/>
      <c r="AF240" s="157"/>
    </row>
    <row r="241" spans="1:32" s="120" customFormat="1" ht="15.75" customHeight="1">
      <c r="A241" s="141"/>
      <c r="D241" s="159" t="s">
        <v>123</v>
      </c>
      <c r="E241" s="159"/>
      <c r="F241" s="159"/>
      <c r="G241" s="159"/>
      <c r="H241" s="159"/>
      <c r="J241" s="160"/>
      <c r="K241" s="160"/>
      <c r="L241" s="160"/>
      <c r="AD241" s="156"/>
      <c r="AE241" s="156"/>
      <c r="AF241" s="157"/>
    </row>
    <row r="242" spans="1:32" s="120" customFormat="1" ht="15.75" customHeight="1">
      <c r="A242" s="161"/>
      <c r="B242" s="162"/>
      <c r="C242" s="162"/>
      <c r="I242" s="162"/>
      <c r="J242" s="162"/>
      <c r="K242" s="162"/>
      <c r="L242" s="162"/>
      <c r="M242" s="162"/>
      <c r="N242" s="162"/>
      <c r="O242" s="162"/>
      <c r="P242" s="162"/>
      <c r="Q242" s="162"/>
      <c r="R242" s="162"/>
      <c r="S242" s="162"/>
      <c r="T242" s="162"/>
      <c r="U242" s="162"/>
      <c r="V242" s="162"/>
      <c r="W242" s="162"/>
      <c r="X242" s="162"/>
      <c r="Y242" s="162"/>
      <c r="Z242" s="162"/>
      <c r="AA242" s="162"/>
      <c r="AB242" s="162"/>
      <c r="AC242" s="162"/>
      <c r="AD242" s="163"/>
      <c r="AE242" s="164"/>
      <c r="AF242" s="157"/>
    </row>
    <row r="243" spans="1:32" s="120" customFormat="1" ht="15.75" customHeight="1">
      <c r="A243" s="165"/>
      <c r="B243" s="162"/>
      <c r="C243" s="162"/>
      <c r="D243" s="166">
        <v>0.05</v>
      </c>
      <c r="E243" s="166"/>
      <c r="F243" s="162" t="s">
        <v>112</v>
      </c>
      <c r="G243" s="166">
        <v>0.05</v>
      </c>
      <c r="H243" s="166"/>
      <c r="I243" s="167" t="s">
        <v>125</v>
      </c>
      <c r="J243" s="166">
        <v>0.3</v>
      </c>
      <c r="K243" s="166"/>
      <c r="L243" s="162" t="s">
        <v>245</v>
      </c>
      <c r="M243" s="166">
        <v>0.13</v>
      </c>
      <c r="N243" s="166"/>
      <c r="O243" s="167" t="s">
        <v>125</v>
      </c>
      <c r="P243" s="166"/>
      <c r="Q243" s="166" t="s">
        <v>246</v>
      </c>
      <c r="R243" s="162"/>
      <c r="S243" s="162" t="s">
        <v>112</v>
      </c>
      <c r="T243" s="168">
        <v>0.5</v>
      </c>
      <c r="U243" s="162" t="s">
        <v>247</v>
      </c>
      <c r="V243" s="169">
        <v>2</v>
      </c>
      <c r="W243" s="170"/>
      <c r="X243" s="170"/>
      <c r="Y243" s="121"/>
      <c r="Z243" s="121"/>
      <c r="AA243" s="170"/>
      <c r="AB243" s="170"/>
      <c r="AC243" s="162"/>
      <c r="AD243" s="163" t="s">
        <v>72</v>
      </c>
      <c r="AE243" s="171">
        <f>ROUND(0.05*0.05+0.3*0.13+((0.18+0.21)*0.5/2),2)</f>
        <v>0.14000000000000001</v>
      </c>
      <c r="AF243" s="157"/>
    </row>
    <row r="244" spans="1:32" s="120" customFormat="1" ht="15.75" customHeight="1">
      <c r="A244" s="141"/>
      <c r="C244" s="130"/>
      <c r="E244" s="172"/>
      <c r="F244" s="172"/>
      <c r="G244" s="172"/>
      <c r="AD244" s="156"/>
      <c r="AE244" s="147"/>
      <c r="AF244" s="157"/>
    </row>
    <row r="245" spans="1:32" s="120" customFormat="1" ht="15.75" customHeight="1">
      <c r="A245" s="158"/>
      <c r="AD245" s="156"/>
      <c r="AE245" s="147"/>
      <c r="AF245" s="157"/>
    </row>
    <row r="246" spans="1:32" s="120" customFormat="1" ht="15.75" customHeight="1">
      <c r="A246" s="141"/>
      <c r="D246" s="121"/>
      <c r="G246" s="173"/>
      <c r="H246" s="173"/>
      <c r="I246" s="173"/>
      <c r="J246" s="173"/>
      <c r="N246" s="172"/>
      <c r="O246" s="130"/>
      <c r="AD246" s="156"/>
      <c r="AE246" s="147"/>
      <c r="AF246" s="157"/>
    </row>
    <row r="247" spans="1:32" s="120" customFormat="1" ht="15.75" customHeight="1">
      <c r="A247" s="141"/>
      <c r="D247" s="121"/>
      <c r="G247" s="173"/>
      <c r="H247" s="173"/>
      <c r="I247" s="173"/>
      <c r="J247" s="173"/>
      <c r="N247" s="172"/>
      <c r="O247" s="130"/>
      <c r="AD247" s="156"/>
      <c r="AE247" s="147"/>
      <c r="AF247" s="157"/>
    </row>
    <row r="248" spans="1:32" s="120" customFormat="1" ht="15.75" customHeight="1">
      <c r="A248" s="158"/>
      <c r="K248" s="173"/>
      <c r="L248" s="174"/>
      <c r="M248" s="174"/>
      <c r="N248" s="174"/>
      <c r="AD248" s="163"/>
      <c r="AE248" s="164"/>
      <c r="AF248" s="157"/>
    </row>
    <row r="249" spans="1:32" s="120" customFormat="1" ht="15.75" customHeight="1">
      <c r="A249" s="158"/>
      <c r="C249" s="175"/>
      <c r="D249" s="176"/>
      <c r="E249" s="176"/>
      <c r="F249" s="177"/>
      <c r="G249" s="176"/>
      <c r="H249" s="176"/>
      <c r="I249" s="177"/>
      <c r="J249" s="176"/>
      <c r="K249" s="176"/>
      <c r="L249" s="177"/>
      <c r="M249" s="176"/>
      <c r="N249" s="176"/>
      <c r="O249" s="177"/>
      <c r="P249" s="176"/>
      <c r="Q249" s="176"/>
      <c r="R249" s="177"/>
      <c r="S249" s="176"/>
      <c r="T249" s="176"/>
      <c r="U249" s="177"/>
      <c r="V249" s="176"/>
      <c r="W249" s="176"/>
      <c r="X249" s="177"/>
      <c r="Y249" s="176"/>
      <c r="Z249" s="176"/>
      <c r="AA249" s="176"/>
      <c r="AB249" s="178"/>
      <c r="AC249" s="179"/>
      <c r="AD249" s="180"/>
      <c r="AE249" s="181"/>
      <c r="AF249" s="157"/>
    </row>
    <row r="250" spans="1:32" s="120" customFormat="1" ht="15.75" customHeight="1">
      <c r="A250" s="158"/>
      <c r="C250" s="177"/>
      <c r="D250" s="176"/>
      <c r="E250" s="176"/>
      <c r="F250" s="177"/>
      <c r="G250" s="176"/>
      <c r="H250" s="176"/>
      <c r="I250" s="177"/>
      <c r="J250" s="176"/>
      <c r="K250" s="176"/>
      <c r="L250" s="177"/>
      <c r="M250" s="176"/>
      <c r="N250" s="176"/>
      <c r="O250" s="177"/>
      <c r="P250" s="179"/>
      <c r="Q250" s="179"/>
      <c r="R250" s="177"/>
      <c r="S250" s="182"/>
      <c r="T250" s="182"/>
      <c r="U250" s="177"/>
      <c r="V250" s="179"/>
      <c r="W250" s="179"/>
      <c r="X250" s="177"/>
      <c r="Y250" s="179"/>
      <c r="Z250" s="179"/>
      <c r="AA250" s="182"/>
      <c r="AB250" s="177"/>
      <c r="AC250" s="179"/>
      <c r="AD250" s="183"/>
      <c r="AE250" s="184"/>
      <c r="AF250" s="157"/>
    </row>
    <row r="251" spans="1:32" s="120" customFormat="1" ht="15.75" customHeight="1">
      <c r="A251" s="158"/>
      <c r="AD251" s="156"/>
      <c r="AE251" s="147"/>
      <c r="AF251" s="157"/>
    </row>
    <row r="252" spans="1:32" s="120" customFormat="1" ht="15.75" customHeight="1">
      <c r="A252" s="185"/>
      <c r="B252" s="186"/>
      <c r="C252" s="186"/>
      <c r="D252" s="186"/>
      <c r="E252" s="186"/>
      <c r="F252" s="186"/>
      <c r="G252" s="186"/>
      <c r="H252" s="186"/>
      <c r="I252" s="186"/>
      <c r="J252" s="186"/>
      <c r="K252" s="186"/>
      <c r="L252" s="186"/>
      <c r="M252" s="186"/>
      <c r="N252" s="186"/>
      <c r="O252" s="186"/>
      <c r="P252" s="186"/>
      <c r="Q252" s="186"/>
      <c r="R252" s="186"/>
      <c r="S252" s="186"/>
      <c r="T252" s="186"/>
      <c r="U252" s="186"/>
      <c r="V252" s="186"/>
      <c r="W252" s="186"/>
      <c r="X252" s="186"/>
      <c r="Y252" s="186"/>
      <c r="Z252" s="186"/>
      <c r="AA252" s="186"/>
      <c r="AB252" s="186"/>
      <c r="AC252" s="186"/>
      <c r="AD252" s="187"/>
      <c r="AE252" s="188"/>
      <c r="AF252" s="189"/>
    </row>
    <row r="253" spans="1:32" s="120" customFormat="1" ht="15.75" customHeight="1">
      <c r="A253" s="153"/>
      <c r="B253" s="117"/>
      <c r="C253" s="117"/>
      <c r="D253" s="117"/>
      <c r="E253" s="117"/>
      <c r="F253" s="117"/>
      <c r="G253" s="117"/>
      <c r="H253" s="117"/>
      <c r="I253" s="117"/>
      <c r="J253" s="117"/>
      <c r="K253" s="117"/>
      <c r="L253" s="117"/>
      <c r="M253" s="117"/>
      <c r="N253" s="117"/>
      <c r="O253" s="117"/>
      <c r="P253" s="117"/>
      <c r="Q253" s="117"/>
      <c r="R253" s="117"/>
      <c r="S253" s="117"/>
      <c r="T253" s="117"/>
      <c r="U253" s="117"/>
      <c r="V253" s="117"/>
      <c r="W253" s="117"/>
      <c r="X253" s="117"/>
      <c r="Y253" s="117"/>
      <c r="Z253" s="117"/>
      <c r="AA253" s="117"/>
      <c r="AB253" s="117"/>
      <c r="AC253" s="117"/>
      <c r="AD253" s="118"/>
      <c r="AE253" s="154"/>
      <c r="AF253" s="155"/>
    </row>
    <row r="254" spans="1:32" s="120" customFormat="1" ht="15.75" customHeight="1">
      <c r="A254" s="141" t="s">
        <v>262</v>
      </c>
      <c r="AD254" s="156"/>
      <c r="AE254" s="156"/>
      <c r="AF254" s="157"/>
    </row>
    <row r="255" spans="1:32" s="120" customFormat="1" ht="15.75" customHeight="1">
      <c r="A255" s="158" t="s">
        <v>99</v>
      </c>
      <c r="AD255" s="156"/>
      <c r="AE255" s="156"/>
      <c r="AF255" s="157"/>
    </row>
    <row r="256" spans="1:32" s="120" customFormat="1" ht="15.75" customHeight="1">
      <c r="A256" s="141"/>
      <c r="AD256" s="156"/>
      <c r="AE256" s="156"/>
      <c r="AF256" s="157"/>
    </row>
    <row r="257" spans="1:32" s="120" customFormat="1" ht="15.75" customHeight="1">
      <c r="A257" s="158"/>
      <c r="AD257" s="156"/>
      <c r="AE257" s="156"/>
      <c r="AF257" s="157"/>
    </row>
    <row r="258" spans="1:32" s="120" customFormat="1" ht="15.75" customHeight="1">
      <c r="A258" s="158"/>
      <c r="AD258" s="156"/>
      <c r="AE258" s="156"/>
      <c r="AF258" s="157"/>
    </row>
    <row r="259" spans="1:32" s="120" customFormat="1" ht="15.75" customHeight="1">
      <c r="A259" s="158"/>
      <c r="AD259" s="156"/>
      <c r="AE259" s="156"/>
      <c r="AF259" s="157"/>
    </row>
    <row r="260" spans="1:32" s="120" customFormat="1" ht="15.75" customHeight="1">
      <c r="A260" s="158"/>
      <c r="AD260" s="156"/>
      <c r="AE260" s="156"/>
      <c r="AF260" s="157"/>
    </row>
    <row r="261" spans="1:32" s="120" customFormat="1" ht="15.75" customHeight="1">
      <c r="A261" s="158"/>
      <c r="AD261" s="156"/>
      <c r="AE261" s="156"/>
      <c r="AF261" s="157"/>
    </row>
    <row r="262" spans="1:32" s="120" customFormat="1" ht="15.75" customHeight="1">
      <c r="A262" s="141"/>
      <c r="C262" s="130"/>
      <c r="E262" s="121"/>
      <c r="F262" s="121"/>
      <c r="G262" s="121"/>
      <c r="H262" s="126"/>
      <c r="K262" s="130"/>
      <c r="AD262" s="142"/>
      <c r="AE262" s="147"/>
      <c r="AF262" s="157"/>
    </row>
    <row r="263" spans="1:32" s="120" customFormat="1" ht="15.75" customHeight="1">
      <c r="A263" s="141"/>
      <c r="AD263" s="156"/>
      <c r="AE263" s="147"/>
      <c r="AF263" s="157"/>
    </row>
    <row r="264" spans="1:32" s="120" customFormat="1" ht="15.75" customHeight="1">
      <c r="A264" s="158"/>
      <c r="AD264" s="156"/>
      <c r="AE264" s="147"/>
      <c r="AF264" s="157"/>
    </row>
    <row r="265" spans="1:32" s="120" customFormat="1" ht="15.75" customHeight="1">
      <c r="A265" s="141"/>
      <c r="C265" s="130"/>
      <c r="E265" s="121"/>
      <c r="F265" s="121"/>
      <c r="G265" s="121"/>
      <c r="H265" s="126"/>
      <c r="K265" s="130"/>
      <c r="AD265" s="156"/>
      <c r="AE265" s="147"/>
      <c r="AF265" s="157"/>
    </row>
    <row r="266" spans="1:32" s="120" customFormat="1" ht="15.75" customHeight="1">
      <c r="A266" s="141"/>
      <c r="AD266" s="156"/>
      <c r="AE266" s="147"/>
      <c r="AF266" s="157"/>
    </row>
    <row r="267" spans="1:32" s="120" customFormat="1" ht="15.75" customHeight="1">
      <c r="A267" s="158"/>
      <c r="AD267" s="156"/>
      <c r="AE267" s="156"/>
      <c r="AF267" s="157"/>
    </row>
    <row r="268" spans="1:32" s="120" customFormat="1" ht="15.75" customHeight="1">
      <c r="A268" s="141"/>
      <c r="AD268" s="156"/>
      <c r="AE268" s="156"/>
      <c r="AF268" s="157"/>
    </row>
    <row r="269" spans="1:32" s="120" customFormat="1" ht="15.75" customHeight="1">
      <c r="A269" s="158"/>
      <c r="AD269" s="156"/>
      <c r="AE269" s="156"/>
      <c r="AF269" s="157"/>
    </row>
    <row r="270" spans="1:32" s="120" customFormat="1" ht="15.75" customHeight="1">
      <c r="A270" s="158"/>
      <c r="AD270" s="156"/>
      <c r="AE270" s="156"/>
      <c r="AF270" s="157"/>
    </row>
    <row r="271" spans="1:32" s="120" customFormat="1" ht="15.75" customHeight="1">
      <c r="A271" s="141"/>
      <c r="D271" s="159" t="s">
        <v>123</v>
      </c>
      <c r="E271" s="159"/>
      <c r="F271" s="159"/>
      <c r="G271" s="159"/>
      <c r="H271" s="159"/>
      <c r="J271" s="160"/>
      <c r="K271" s="160"/>
      <c r="L271" s="160"/>
      <c r="AD271" s="156"/>
      <c r="AE271" s="156"/>
      <c r="AF271" s="157"/>
    </row>
    <row r="272" spans="1:32" s="120" customFormat="1" ht="15.75" customHeight="1">
      <c r="A272" s="161"/>
      <c r="B272" s="162"/>
      <c r="C272" s="162"/>
      <c r="I272" s="162"/>
      <c r="J272" s="162"/>
      <c r="K272" s="162"/>
      <c r="L272" s="162"/>
      <c r="M272" s="162"/>
      <c r="N272" s="162"/>
      <c r="O272" s="162"/>
      <c r="P272" s="162"/>
      <c r="Q272" s="162"/>
      <c r="R272" s="162"/>
      <c r="S272" s="162"/>
      <c r="T272" s="162"/>
      <c r="U272" s="162"/>
      <c r="V272" s="162"/>
      <c r="W272" s="162"/>
      <c r="X272" s="162"/>
      <c r="Y272" s="162"/>
      <c r="Z272" s="162"/>
      <c r="AA272" s="162"/>
      <c r="AB272" s="162"/>
      <c r="AC272" s="162"/>
      <c r="AD272" s="163"/>
      <c r="AE272" s="164"/>
      <c r="AF272" s="157"/>
    </row>
    <row r="273" spans="1:32" s="120" customFormat="1" ht="15.75" customHeight="1">
      <c r="A273" s="165"/>
      <c r="B273" s="162"/>
      <c r="C273" s="190"/>
      <c r="D273" s="162"/>
      <c r="E273" s="191" t="s">
        <v>248</v>
      </c>
      <c r="F273" s="191"/>
      <c r="G273" s="191"/>
      <c r="H273" s="191"/>
      <c r="I273" s="191"/>
      <c r="J273" s="191"/>
      <c r="K273" s="191"/>
      <c r="L273" s="191"/>
      <c r="M273" s="191"/>
      <c r="N273" s="191"/>
      <c r="O273" s="191"/>
      <c r="P273" s="191"/>
      <c r="Q273" s="191"/>
      <c r="R273" s="191"/>
      <c r="S273" s="191"/>
      <c r="T273" s="191"/>
      <c r="U273" s="191"/>
      <c r="V273" s="191"/>
      <c r="W273" s="191"/>
      <c r="X273" s="191"/>
      <c r="Y273" s="191"/>
      <c r="Z273" s="191"/>
      <c r="AA273" s="170"/>
      <c r="AB273" s="170"/>
      <c r="AC273" s="162"/>
      <c r="AD273" s="163" t="s">
        <v>72</v>
      </c>
      <c r="AE273" s="192">
        <f>(0.25*0.15)-(0.15*0.05)</f>
        <v>0.03</v>
      </c>
      <c r="AF273" s="157"/>
    </row>
    <row r="274" spans="1:32" s="120" customFormat="1" ht="15.75" customHeight="1">
      <c r="A274" s="141"/>
      <c r="C274" s="130"/>
      <c r="E274" s="172"/>
      <c r="F274" s="172"/>
      <c r="G274" s="172"/>
      <c r="AD274" s="156"/>
      <c r="AE274" s="147"/>
      <c r="AF274" s="157"/>
    </row>
    <row r="275" spans="1:32" s="120" customFormat="1" ht="15.75" customHeight="1">
      <c r="A275" s="158"/>
      <c r="AD275" s="156"/>
      <c r="AE275" s="147"/>
      <c r="AF275" s="157"/>
    </row>
    <row r="276" spans="1:32" s="120" customFormat="1" ht="15.75" customHeight="1">
      <c r="A276" s="141"/>
      <c r="D276" s="121"/>
      <c r="G276" s="173"/>
      <c r="H276" s="173"/>
      <c r="I276" s="173"/>
      <c r="J276" s="173"/>
      <c r="N276" s="172"/>
      <c r="O276" s="130"/>
      <c r="AD276" s="156"/>
      <c r="AE276" s="147"/>
      <c r="AF276" s="157"/>
    </row>
    <row r="277" spans="1:32" s="120" customFormat="1" ht="15.75" customHeight="1">
      <c r="A277" s="141"/>
      <c r="D277" s="121"/>
      <c r="G277" s="173"/>
      <c r="H277" s="173"/>
      <c r="I277" s="173"/>
      <c r="J277" s="173"/>
      <c r="N277" s="172"/>
      <c r="O277" s="130"/>
      <c r="AD277" s="156"/>
      <c r="AE277" s="147"/>
      <c r="AF277" s="157"/>
    </row>
    <row r="278" spans="1:32" s="120" customFormat="1" ht="15.75" customHeight="1">
      <c r="A278" s="158"/>
      <c r="K278" s="173"/>
      <c r="L278" s="174"/>
      <c r="M278" s="174"/>
      <c r="N278" s="174"/>
      <c r="AD278" s="163"/>
      <c r="AE278" s="164"/>
      <c r="AF278" s="157"/>
    </row>
    <row r="279" spans="1:32" s="120" customFormat="1" ht="15.75" customHeight="1">
      <c r="A279" s="158"/>
      <c r="C279" s="175"/>
      <c r="D279" s="176"/>
      <c r="E279" s="176"/>
      <c r="F279" s="177"/>
      <c r="G279" s="176"/>
      <c r="H279" s="176"/>
      <c r="I279" s="177"/>
      <c r="J279" s="176"/>
      <c r="K279" s="176"/>
      <c r="L279" s="177"/>
      <c r="M279" s="176"/>
      <c r="N279" s="176"/>
      <c r="O279" s="177"/>
      <c r="P279" s="176"/>
      <c r="Q279" s="176"/>
      <c r="R279" s="177"/>
      <c r="S279" s="176"/>
      <c r="T279" s="176"/>
      <c r="U279" s="177"/>
      <c r="V279" s="176"/>
      <c r="W279" s="176"/>
      <c r="X279" s="177"/>
      <c r="Y279" s="176"/>
      <c r="Z279" s="176"/>
      <c r="AA279" s="176"/>
      <c r="AB279" s="178"/>
      <c r="AC279" s="179"/>
      <c r="AD279" s="180"/>
      <c r="AE279" s="181"/>
      <c r="AF279" s="157"/>
    </row>
    <row r="280" spans="1:32" s="120" customFormat="1" ht="15.75" customHeight="1">
      <c r="A280" s="158"/>
      <c r="C280" s="177"/>
      <c r="D280" s="176"/>
      <c r="E280" s="176"/>
      <c r="F280" s="177"/>
      <c r="G280" s="176"/>
      <c r="H280" s="176"/>
      <c r="I280" s="177"/>
      <c r="J280" s="176"/>
      <c r="K280" s="176"/>
      <c r="L280" s="177"/>
      <c r="M280" s="176"/>
      <c r="N280" s="176"/>
      <c r="O280" s="177"/>
      <c r="P280" s="179"/>
      <c r="Q280" s="179"/>
      <c r="R280" s="177"/>
      <c r="S280" s="182"/>
      <c r="T280" s="182"/>
      <c r="U280" s="177"/>
      <c r="V280" s="179"/>
      <c r="W280" s="179"/>
      <c r="X280" s="177"/>
      <c r="Y280" s="179"/>
      <c r="Z280" s="179"/>
      <c r="AA280" s="182"/>
      <c r="AB280" s="177"/>
      <c r="AC280" s="179"/>
      <c r="AD280" s="183"/>
      <c r="AE280" s="184"/>
      <c r="AF280" s="157"/>
    </row>
    <row r="281" spans="1:32" s="120" customFormat="1" ht="15.75" customHeight="1">
      <c r="A281" s="158"/>
      <c r="AD281" s="156"/>
      <c r="AE281" s="147"/>
      <c r="AF281" s="157"/>
    </row>
    <row r="282" spans="1:32" s="120" customFormat="1" ht="15.75" customHeight="1">
      <c r="A282" s="185"/>
      <c r="B282" s="186"/>
      <c r="C282" s="186"/>
      <c r="D282" s="186"/>
      <c r="E282" s="186"/>
      <c r="F282" s="186"/>
      <c r="G282" s="186"/>
      <c r="H282" s="186"/>
      <c r="I282" s="186"/>
      <c r="J282" s="186"/>
      <c r="K282" s="186"/>
      <c r="L282" s="186"/>
      <c r="M282" s="186"/>
      <c r="N282" s="186"/>
      <c r="O282" s="186"/>
      <c r="P282" s="186"/>
      <c r="Q282" s="186"/>
      <c r="R282" s="186"/>
      <c r="S282" s="186"/>
      <c r="T282" s="186"/>
      <c r="U282" s="186"/>
      <c r="V282" s="186"/>
      <c r="W282" s="186"/>
      <c r="X282" s="186"/>
      <c r="Y282" s="186"/>
      <c r="Z282" s="186"/>
      <c r="AA282" s="186"/>
      <c r="AB282" s="186"/>
      <c r="AC282" s="186"/>
      <c r="AD282" s="187"/>
      <c r="AE282" s="188"/>
      <c r="AF282" s="189"/>
    </row>
    <row r="283" spans="1:32" s="120" customFormat="1" ht="15.75" customHeight="1">
      <c r="A283" s="153"/>
      <c r="B283" s="117"/>
      <c r="C283" s="117"/>
      <c r="D283" s="117"/>
      <c r="E283" s="117"/>
      <c r="F283" s="117"/>
      <c r="G283" s="117"/>
      <c r="H283" s="117"/>
      <c r="I283" s="117"/>
      <c r="J283" s="117"/>
      <c r="K283" s="117"/>
      <c r="L283" s="117"/>
      <c r="M283" s="117"/>
      <c r="N283" s="117"/>
      <c r="O283" s="117"/>
      <c r="P283" s="117"/>
      <c r="Q283" s="117"/>
      <c r="R283" s="117"/>
      <c r="S283" s="117"/>
      <c r="T283" s="117"/>
      <c r="U283" s="117"/>
      <c r="V283" s="117"/>
      <c r="W283" s="117"/>
      <c r="X283" s="117"/>
      <c r="Y283" s="117"/>
      <c r="Z283" s="117"/>
      <c r="AA283" s="117"/>
      <c r="AB283" s="117"/>
      <c r="AC283" s="117"/>
      <c r="AD283" s="118"/>
      <c r="AE283" s="154"/>
      <c r="AF283" s="155"/>
    </row>
    <row r="284" spans="1:32" s="120" customFormat="1" ht="15.75" customHeight="1">
      <c r="A284" s="141" t="s">
        <v>238</v>
      </c>
      <c r="AD284" s="156"/>
      <c r="AE284" s="156"/>
      <c r="AF284" s="157"/>
    </row>
    <row r="285" spans="1:32" s="120" customFormat="1" ht="15.75" customHeight="1">
      <c r="A285" s="158" t="s">
        <v>99</v>
      </c>
      <c r="AD285" s="156"/>
      <c r="AE285" s="156"/>
      <c r="AF285" s="157"/>
    </row>
    <row r="286" spans="1:32" s="120" customFormat="1" ht="15.75" customHeight="1">
      <c r="A286" s="141"/>
      <c r="AD286" s="156"/>
      <c r="AE286" s="156"/>
      <c r="AF286" s="157"/>
    </row>
    <row r="287" spans="1:32" s="120" customFormat="1" ht="15.75" customHeight="1">
      <c r="A287" s="158"/>
      <c r="AD287" s="156"/>
      <c r="AE287" s="156"/>
      <c r="AF287" s="157"/>
    </row>
    <row r="288" spans="1:32" s="120" customFormat="1" ht="15.75" customHeight="1">
      <c r="A288" s="158"/>
      <c r="AD288" s="156"/>
      <c r="AE288" s="156"/>
      <c r="AF288" s="157"/>
    </row>
    <row r="289" spans="1:32" s="120" customFormat="1" ht="15.75" customHeight="1">
      <c r="A289" s="158"/>
      <c r="AD289" s="156"/>
      <c r="AE289" s="156"/>
      <c r="AF289" s="157"/>
    </row>
    <row r="290" spans="1:32" s="120" customFormat="1" ht="15.75" customHeight="1">
      <c r="A290" s="158"/>
      <c r="AD290" s="156"/>
      <c r="AE290" s="156"/>
      <c r="AF290" s="157"/>
    </row>
    <row r="291" spans="1:32" s="120" customFormat="1" ht="15.75" customHeight="1">
      <c r="A291" s="158"/>
      <c r="AD291" s="156"/>
      <c r="AE291" s="156"/>
      <c r="AF291" s="157"/>
    </row>
    <row r="292" spans="1:32" s="120" customFormat="1" ht="15.75" customHeight="1">
      <c r="A292" s="141"/>
      <c r="C292" s="130"/>
      <c r="E292" s="121"/>
      <c r="F292" s="121"/>
      <c r="G292" s="121"/>
      <c r="H292" s="126"/>
      <c r="K292" s="130"/>
      <c r="AD292" s="142"/>
      <c r="AE292" s="147"/>
      <c r="AF292" s="157"/>
    </row>
    <row r="293" spans="1:32" s="120" customFormat="1" ht="15.75" customHeight="1">
      <c r="A293" s="141"/>
      <c r="AD293" s="156"/>
      <c r="AE293" s="147"/>
      <c r="AF293" s="157"/>
    </row>
    <row r="294" spans="1:32" s="120" customFormat="1" ht="15.75" customHeight="1">
      <c r="A294" s="158"/>
      <c r="AD294" s="156"/>
      <c r="AE294" s="147"/>
      <c r="AF294" s="157"/>
    </row>
    <row r="295" spans="1:32" s="120" customFormat="1" ht="15.75" customHeight="1">
      <c r="A295" s="141"/>
      <c r="C295" s="130"/>
      <c r="E295" s="121"/>
      <c r="F295" s="121"/>
      <c r="G295" s="121"/>
      <c r="H295" s="126"/>
      <c r="K295" s="130"/>
      <c r="AD295" s="156"/>
      <c r="AE295" s="147"/>
      <c r="AF295" s="157"/>
    </row>
    <row r="296" spans="1:32" s="120" customFormat="1" ht="15.75" customHeight="1">
      <c r="A296" s="141"/>
      <c r="AD296" s="156"/>
      <c r="AE296" s="147"/>
      <c r="AF296" s="157"/>
    </row>
    <row r="297" spans="1:32" s="120" customFormat="1" ht="15.75" customHeight="1">
      <c r="A297" s="158"/>
      <c r="AD297" s="156"/>
      <c r="AE297" s="156"/>
      <c r="AF297" s="157"/>
    </row>
    <row r="298" spans="1:32" s="120" customFormat="1" ht="15.75" customHeight="1">
      <c r="A298" s="141"/>
      <c r="AD298" s="156"/>
      <c r="AE298" s="156"/>
      <c r="AF298" s="157"/>
    </row>
    <row r="299" spans="1:32" s="120" customFormat="1" ht="15.75" customHeight="1">
      <c r="A299" s="158"/>
      <c r="AD299" s="156"/>
      <c r="AE299" s="156"/>
      <c r="AF299" s="157"/>
    </row>
    <row r="300" spans="1:32" s="120" customFormat="1" ht="15.75" customHeight="1">
      <c r="A300" s="158"/>
      <c r="AD300" s="156"/>
      <c r="AE300" s="156"/>
      <c r="AF300" s="157"/>
    </row>
    <row r="301" spans="1:32" s="120" customFormat="1" ht="15.75" customHeight="1">
      <c r="A301" s="141"/>
      <c r="D301" s="159" t="s">
        <v>123</v>
      </c>
      <c r="E301" s="159"/>
      <c r="F301" s="159"/>
      <c r="G301" s="159"/>
      <c r="H301" s="159"/>
      <c r="J301" s="160"/>
      <c r="K301" s="160"/>
      <c r="L301" s="160"/>
      <c r="AD301" s="156"/>
      <c r="AE301" s="156"/>
      <c r="AF301" s="157"/>
    </row>
    <row r="302" spans="1:32" s="120" customFormat="1" ht="15.75" customHeight="1">
      <c r="A302" s="161"/>
      <c r="B302" s="162"/>
      <c r="C302" s="162"/>
      <c r="I302" s="162"/>
      <c r="J302" s="162"/>
      <c r="K302" s="162"/>
      <c r="L302" s="162"/>
      <c r="M302" s="162"/>
      <c r="N302" s="162"/>
      <c r="O302" s="162"/>
      <c r="P302" s="162"/>
      <c r="Q302" s="162"/>
      <c r="R302" s="162"/>
      <c r="S302" s="162"/>
      <c r="T302" s="162"/>
      <c r="U302" s="162"/>
      <c r="V302" s="162"/>
      <c r="W302" s="162"/>
      <c r="X302" s="162"/>
      <c r="Y302" s="162"/>
      <c r="Z302" s="162"/>
      <c r="AA302" s="162"/>
      <c r="AB302" s="162"/>
      <c r="AC302" s="162"/>
      <c r="AD302" s="163"/>
      <c r="AE302" s="164"/>
      <c r="AF302" s="157"/>
    </row>
    <row r="303" spans="1:32" s="120" customFormat="1" ht="15.75" customHeight="1">
      <c r="A303" s="165"/>
      <c r="B303" s="162"/>
      <c r="C303" s="162"/>
      <c r="D303" s="193"/>
      <c r="E303" s="191" t="s">
        <v>249</v>
      </c>
      <c r="F303" s="191"/>
      <c r="G303" s="191"/>
      <c r="H303" s="191"/>
      <c r="I303" s="191"/>
      <c r="J303" s="191"/>
      <c r="K303" s="191"/>
      <c r="L303" s="191"/>
      <c r="M303" s="191"/>
      <c r="N303" s="191"/>
      <c r="O303" s="191"/>
      <c r="P303" s="191"/>
      <c r="Q303" s="191"/>
      <c r="R303" s="191"/>
      <c r="S303" s="191"/>
      <c r="T303" s="191"/>
      <c r="U303" s="191"/>
      <c r="V303" s="191"/>
      <c r="W303" s="191"/>
      <c r="X303" s="191"/>
      <c r="Y303" s="191"/>
      <c r="Z303" s="121"/>
      <c r="AA303" s="170"/>
      <c r="AB303" s="170"/>
      <c r="AC303" s="162"/>
      <c r="AD303" s="163" t="s">
        <v>72</v>
      </c>
      <c r="AE303" s="192">
        <f>ROUND(0.22*0.13-0.12*0.03,3)</f>
        <v>2.5000000000000001E-2</v>
      </c>
      <c r="AF303" s="157"/>
    </row>
    <row r="304" spans="1:32" s="120" customFormat="1" ht="15.75" customHeight="1">
      <c r="A304" s="141"/>
      <c r="C304" s="130"/>
      <c r="E304" s="172"/>
      <c r="F304" s="172"/>
      <c r="G304" s="172"/>
      <c r="AD304" s="156"/>
      <c r="AE304" s="147"/>
      <c r="AF304" s="157"/>
    </row>
    <row r="305" spans="1:32" s="120" customFormat="1" ht="15.75" customHeight="1">
      <c r="A305" s="158"/>
      <c r="AD305" s="156"/>
      <c r="AE305" s="147"/>
      <c r="AF305" s="157"/>
    </row>
    <row r="306" spans="1:32" s="120" customFormat="1" ht="15.75" customHeight="1">
      <c r="A306" s="141"/>
      <c r="D306" s="121"/>
      <c r="G306" s="173"/>
      <c r="H306" s="173"/>
      <c r="I306" s="173"/>
      <c r="J306" s="173"/>
      <c r="N306" s="172"/>
      <c r="O306" s="130"/>
      <c r="AD306" s="156"/>
      <c r="AE306" s="147"/>
      <c r="AF306" s="157"/>
    </row>
    <row r="307" spans="1:32" s="120" customFormat="1" ht="15.75" customHeight="1">
      <c r="A307" s="141"/>
      <c r="D307" s="121"/>
      <c r="G307" s="173"/>
      <c r="H307" s="173"/>
      <c r="I307" s="173"/>
      <c r="J307" s="173"/>
      <c r="N307" s="172"/>
      <c r="O307" s="130"/>
      <c r="AD307" s="156"/>
      <c r="AE307" s="147"/>
      <c r="AF307" s="157"/>
    </row>
    <row r="308" spans="1:32" s="120" customFormat="1" ht="15.75" customHeight="1">
      <c r="A308" s="158"/>
      <c r="K308" s="173"/>
      <c r="L308" s="174"/>
      <c r="M308" s="174"/>
      <c r="N308" s="174"/>
      <c r="AD308" s="163"/>
      <c r="AE308" s="164"/>
      <c r="AF308" s="157"/>
    </row>
    <row r="309" spans="1:32" s="120" customFormat="1" ht="15.75" customHeight="1">
      <c r="A309" s="158"/>
      <c r="C309" s="175"/>
      <c r="D309" s="176"/>
      <c r="E309" s="176"/>
      <c r="F309" s="177"/>
      <c r="G309" s="176"/>
      <c r="H309" s="176"/>
      <c r="I309" s="177"/>
      <c r="J309" s="176"/>
      <c r="K309" s="176"/>
      <c r="L309" s="177"/>
      <c r="M309" s="176"/>
      <c r="N309" s="176"/>
      <c r="O309" s="177"/>
      <c r="P309" s="176"/>
      <c r="Q309" s="176"/>
      <c r="R309" s="177"/>
      <c r="S309" s="176"/>
      <c r="T309" s="176"/>
      <c r="U309" s="177"/>
      <c r="V309" s="176"/>
      <c r="W309" s="176"/>
      <c r="X309" s="177"/>
      <c r="Y309" s="176"/>
      <c r="Z309" s="176"/>
      <c r="AA309" s="176"/>
      <c r="AB309" s="178"/>
      <c r="AC309" s="179"/>
      <c r="AD309" s="180"/>
      <c r="AE309" s="181"/>
      <c r="AF309" s="157"/>
    </row>
    <row r="310" spans="1:32" s="120" customFormat="1" ht="15.75" customHeight="1">
      <c r="A310" s="158"/>
      <c r="C310" s="177"/>
      <c r="D310" s="176"/>
      <c r="E310" s="176"/>
      <c r="F310" s="177"/>
      <c r="G310" s="176"/>
      <c r="H310" s="176"/>
      <c r="I310" s="177"/>
      <c r="J310" s="176"/>
      <c r="K310" s="176"/>
      <c r="L310" s="177"/>
      <c r="M310" s="176"/>
      <c r="N310" s="176"/>
      <c r="O310" s="177"/>
      <c r="P310" s="179"/>
      <c r="Q310" s="179"/>
      <c r="R310" s="177"/>
      <c r="S310" s="182"/>
      <c r="T310" s="182"/>
      <c r="U310" s="177"/>
      <c r="V310" s="179"/>
      <c r="W310" s="179"/>
      <c r="X310" s="177"/>
      <c r="Y310" s="179"/>
      <c r="Z310" s="179"/>
      <c r="AA310" s="182"/>
      <c r="AB310" s="177"/>
      <c r="AC310" s="179"/>
      <c r="AD310" s="183"/>
      <c r="AE310" s="184"/>
      <c r="AF310" s="157"/>
    </row>
    <row r="311" spans="1:32" s="120" customFormat="1" ht="15.75" customHeight="1">
      <c r="A311" s="158"/>
      <c r="AD311" s="156"/>
      <c r="AE311" s="147"/>
      <c r="AF311" s="157"/>
    </row>
    <row r="312" spans="1:32" s="120" customFormat="1" ht="15.75" customHeight="1">
      <c r="A312" s="185"/>
      <c r="B312" s="186"/>
      <c r="C312" s="186"/>
      <c r="D312" s="186"/>
      <c r="E312" s="186"/>
      <c r="F312" s="186"/>
      <c r="G312" s="186"/>
      <c r="H312" s="186"/>
      <c r="I312" s="186"/>
      <c r="J312" s="186"/>
      <c r="K312" s="186"/>
      <c r="L312" s="186"/>
      <c r="M312" s="186"/>
      <c r="N312" s="186"/>
      <c r="O312" s="186"/>
      <c r="P312" s="186"/>
      <c r="Q312" s="186"/>
      <c r="R312" s="186"/>
      <c r="S312" s="186"/>
      <c r="T312" s="186"/>
      <c r="U312" s="186"/>
      <c r="V312" s="186"/>
      <c r="W312" s="186"/>
      <c r="X312" s="186"/>
      <c r="Y312" s="186"/>
      <c r="Z312" s="186"/>
      <c r="AA312" s="186"/>
      <c r="AB312" s="186"/>
      <c r="AC312" s="186"/>
      <c r="AD312" s="187"/>
      <c r="AE312" s="188"/>
      <c r="AF312" s="189"/>
    </row>
    <row r="313" spans="1:32" s="120" customFormat="1" ht="15.75" customHeight="1">
      <c r="A313" s="153"/>
      <c r="B313" s="117"/>
      <c r="C313" s="117"/>
      <c r="D313" s="117"/>
      <c r="E313" s="117"/>
      <c r="F313" s="117"/>
      <c r="G313" s="117"/>
      <c r="H313" s="117"/>
      <c r="I313" s="117"/>
      <c r="J313" s="117"/>
      <c r="K313" s="117"/>
      <c r="L313" s="117"/>
      <c r="M313" s="117"/>
      <c r="N313" s="117"/>
      <c r="O313" s="117"/>
      <c r="P313" s="117"/>
      <c r="Q313" s="117"/>
      <c r="R313" s="117"/>
      <c r="S313" s="117"/>
      <c r="T313" s="117"/>
      <c r="U313" s="117"/>
      <c r="V313" s="117"/>
      <c r="W313" s="117"/>
      <c r="X313" s="117"/>
      <c r="Y313" s="117"/>
      <c r="Z313" s="117"/>
      <c r="AA313" s="117"/>
      <c r="AB313" s="117"/>
      <c r="AC313" s="117"/>
      <c r="AD313" s="118"/>
      <c r="AE313" s="154"/>
      <c r="AF313" s="155"/>
    </row>
    <row r="314" spans="1:32" s="120" customFormat="1" ht="15.75" customHeight="1">
      <c r="A314" s="141" t="s">
        <v>130</v>
      </c>
      <c r="AD314" s="156"/>
      <c r="AE314" s="156"/>
      <c r="AF314" s="157"/>
    </row>
    <row r="315" spans="1:32" s="120" customFormat="1" ht="15.75" customHeight="1">
      <c r="A315" s="158"/>
      <c r="AD315" s="156"/>
      <c r="AE315" s="156"/>
      <c r="AF315" s="157"/>
    </row>
    <row r="316" spans="1:32" s="120" customFormat="1" ht="15.75" customHeight="1">
      <c r="A316" s="141"/>
      <c r="AD316" s="156"/>
      <c r="AE316" s="156"/>
      <c r="AF316" s="157"/>
    </row>
    <row r="317" spans="1:32" s="120" customFormat="1" ht="15.75" customHeight="1">
      <c r="A317" s="158"/>
      <c r="AD317" s="156"/>
      <c r="AE317" s="156"/>
      <c r="AF317" s="157"/>
    </row>
    <row r="318" spans="1:32" s="120" customFormat="1" ht="15.75" customHeight="1">
      <c r="A318" s="158"/>
      <c r="AD318" s="156"/>
      <c r="AE318" s="156"/>
      <c r="AF318" s="157"/>
    </row>
    <row r="319" spans="1:32" s="120" customFormat="1" ht="15.75" customHeight="1">
      <c r="A319" s="158"/>
      <c r="AD319" s="156"/>
      <c r="AE319" s="156"/>
      <c r="AF319" s="157"/>
    </row>
    <row r="320" spans="1:32" s="120" customFormat="1" ht="15.75" customHeight="1">
      <c r="A320" s="158"/>
      <c r="AD320" s="156"/>
      <c r="AE320" s="156"/>
      <c r="AF320" s="157"/>
    </row>
    <row r="321" spans="1:32" s="120" customFormat="1" ht="15.75" customHeight="1">
      <c r="A321" s="158"/>
      <c r="AD321" s="156"/>
      <c r="AE321" s="156"/>
      <c r="AF321" s="157"/>
    </row>
    <row r="322" spans="1:32" s="120" customFormat="1" ht="15.75" customHeight="1">
      <c r="A322" s="141"/>
      <c r="C322" s="130"/>
      <c r="E322" s="121"/>
      <c r="F322" s="121"/>
      <c r="G322" s="121"/>
      <c r="H322" s="126"/>
      <c r="K322" s="130"/>
      <c r="AD322" s="142"/>
      <c r="AE322" s="147"/>
      <c r="AF322" s="157"/>
    </row>
    <row r="323" spans="1:32" s="120" customFormat="1" ht="15.75" customHeight="1">
      <c r="A323" s="141"/>
      <c r="AD323" s="156"/>
      <c r="AE323" s="147"/>
      <c r="AF323" s="157"/>
    </row>
    <row r="324" spans="1:32" s="120" customFormat="1" ht="15.75" customHeight="1">
      <c r="A324" s="158"/>
      <c r="AD324" s="156"/>
      <c r="AE324" s="147"/>
      <c r="AF324" s="157"/>
    </row>
    <row r="325" spans="1:32" s="120" customFormat="1" ht="15.75" customHeight="1">
      <c r="A325" s="141"/>
      <c r="C325" s="130"/>
      <c r="E325" s="121"/>
      <c r="F325" s="121"/>
      <c r="G325" s="121"/>
      <c r="H325" s="126"/>
      <c r="K325" s="130"/>
      <c r="AD325" s="156"/>
      <c r="AE325" s="147"/>
      <c r="AF325" s="157"/>
    </row>
    <row r="326" spans="1:32" s="120" customFormat="1" ht="15.75" customHeight="1">
      <c r="A326" s="141"/>
      <c r="AD326" s="156"/>
      <c r="AE326" s="147"/>
      <c r="AF326" s="157"/>
    </row>
    <row r="327" spans="1:32" s="120" customFormat="1" ht="15.75" customHeight="1">
      <c r="A327" s="158"/>
      <c r="AD327" s="156"/>
      <c r="AE327" s="156"/>
      <c r="AF327" s="157"/>
    </row>
    <row r="328" spans="1:32" s="120" customFormat="1" ht="15.75" customHeight="1">
      <c r="A328" s="141"/>
      <c r="AD328" s="156"/>
      <c r="AE328" s="156"/>
      <c r="AF328" s="157"/>
    </row>
    <row r="329" spans="1:32" s="120" customFormat="1" ht="15.75" customHeight="1">
      <c r="A329" s="158"/>
      <c r="AD329" s="156"/>
      <c r="AE329" s="156"/>
      <c r="AF329" s="157"/>
    </row>
    <row r="330" spans="1:32" s="120" customFormat="1" ht="15.75" customHeight="1">
      <c r="A330" s="158"/>
      <c r="AD330" s="156"/>
      <c r="AE330" s="156"/>
      <c r="AF330" s="157"/>
    </row>
    <row r="331" spans="1:32" s="120" customFormat="1" ht="15.75" customHeight="1">
      <c r="A331" s="141"/>
      <c r="D331" s="159" t="s">
        <v>123</v>
      </c>
      <c r="E331" s="159"/>
      <c r="F331" s="159"/>
      <c r="G331" s="159"/>
      <c r="H331" s="159"/>
      <c r="J331" s="160"/>
      <c r="K331" s="160"/>
      <c r="L331" s="160"/>
      <c r="AD331" s="156"/>
      <c r="AE331" s="156"/>
      <c r="AF331" s="157"/>
    </row>
    <row r="332" spans="1:32" s="120" customFormat="1" ht="15.75" customHeight="1">
      <c r="A332" s="161"/>
      <c r="B332" s="162"/>
      <c r="C332" s="162"/>
      <c r="I332" s="162"/>
      <c r="J332" s="162"/>
      <c r="K332" s="162"/>
      <c r="L332" s="162"/>
      <c r="M332" s="162"/>
      <c r="N332" s="162"/>
      <c r="O332" s="162"/>
      <c r="P332" s="162"/>
      <c r="Q332" s="162"/>
      <c r="R332" s="162"/>
      <c r="S332" s="162"/>
      <c r="T332" s="162"/>
      <c r="U332" s="162"/>
      <c r="V332" s="162"/>
      <c r="W332" s="162"/>
      <c r="X332" s="162"/>
      <c r="Y332" s="162"/>
      <c r="Z332" s="162"/>
      <c r="AA332" s="162"/>
      <c r="AB332" s="162"/>
      <c r="AC332" s="162"/>
      <c r="AD332" s="163"/>
      <c r="AE332" s="164"/>
      <c r="AF332" s="157"/>
    </row>
    <row r="333" spans="1:32" s="120" customFormat="1" ht="15.75" customHeight="1">
      <c r="A333" s="165"/>
      <c r="B333" s="162"/>
      <c r="C333" s="190" t="s">
        <v>128</v>
      </c>
      <c r="D333" s="166">
        <v>0.4</v>
      </c>
      <c r="E333" s="166"/>
      <c r="F333" s="162" t="s">
        <v>125</v>
      </c>
      <c r="G333" s="166">
        <v>0.3</v>
      </c>
      <c r="H333" s="166"/>
      <c r="I333" s="120" t="s">
        <v>129</v>
      </c>
      <c r="J333" s="162" t="s">
        <v>124</v>
      </c>
      <c r="K333" s="166">
        <v>0.5</v>
      </c>
      <c r="L333" s="166"/>
      <c r="M333" s="162" t="s">
        <v>124</v>
      </c>
      <c r="N333" s="166">
        <v>1</v>
      </c>
      <c r="O333" s="166"/>
      <c r="P333" s="170"/>
      <c r="Q333" s="162" t="s">
        <v>125</v>
      </c>
      <c r="R333" s="166">
        <v>0.3</v>
      </c>
      <c r="S333" s="166"/>
      <c r="T333" s="162" t="s">
        <v>124</v>
      </c>
      <c r="U333" s="166">
        <v>0.56999999999999995</v>
      </c>
      <c r="V333" s="166"/>
      <c r="W333" s="162" t="s">
        <v>125</v>
      </c>
      <c r="X333" s="166"/>
      <c r="Y333" s="121"/>
      <c r="Z333" s="121"/>
      <c r="AA333" s="170"/>
      <c r="AB333" s="170"/>
      <c r="AC333" s="162"/>
      <c r="AD333" s="163"/>
      <c r="AE333" s="194"/>
      <c r="AF333" s="157"/>
    </row>
    <row r="334" spans="1:32" s="120" customFormat="1" ht="15.75" customHeight="1">
      <c r="A334" s="141"/>
      <c r="C334" s="130"/>
      <c r="E334" s="172"/>
      <c r="F334" s="172"/>
      <c r="G334" s="172"/>
      <c r="AD334" s="156"/>
      <c r="AE334" s="147"/>
      <c r="AF334" s="157"/>
    </row>
    <row r="335" spans="1:32" s="120" customFormat="1" ht="15.75" customHeight="1">
      <c r="A335" s="158"/>
      <c r="C335" s="190" t="s">
        <v>128</v>
      </c>
      <c r="D335" s="166">
        <v>0.3</v>
      </c>
      <c r="E335" s="166"/>
      <c r="F335" s="162" t="s">
        <v>125</v>
      </c>
      <c r="G335" s="166">
        <v>0.56999999999999995</v>
      </c>
      <c r="H335" s="166"/>
      <c r="I335" s="120" t="s">
        <v>129</v>
      </c>
      <c r="J335" s="162" t="s">
        <v>124</v>
      </c>
      <c r="K335" s="166">
        <v>0.5</v>
      </c>
      <c r="L335" s="166"/>
      <c r="M335" s="162" t="s">
        <v>124</v>
      </c>
      <c r="N335" s="166">
        <v>0.9</v>
      </c>
      <c r="O335" s="166"/>
      <c r="P335" s="170"/>
      <c r="AD335" s="163" t="s">
        <v>126</v>
      </c>
      <c r="AE335" s="194">
        <f>ROUND((D333+G333)*K333*N333+R333*U333+(D335+G335)*K335*N335,2)</f>
        <v>0.91</v>
      </c>
      <c r="AF335" s="157"/>
    </row>
    <row r="336" spans="1:32" s="120" customFormat="1" ht="15.75" customHeight="1">
      <c r="A336" s="141"/>
      <c r="D336" s="121"/>
      <c r="G336" s="173"/>
      <c r="H336" s="173"/>
      <c r="I336" s="173"/>
      <c r="J336" s="173"/>
      <c r="N336" s="172"/>
      <c r="O336" s="130"/>
      <c r="AD336" s="156"/>
      <c r="AE336" s="147"/>
      <c r="AF336" s="157"/>
    </row>
    <row r="337" spans="1:32" s="120" customFormat="1" ht="15.75" customHeight="1">
      <c r="A337" s="141"/>
      <c r="D337" s="121"/>
      <c r="G337" s="173"/>
      <c r="H337" s="173"/>
      <c r="I337" s="173"/>
      <c r="J337" s="173"/>
      <c r="N337" s="172"/>
      <c r="O337" s="130"/>
      <c r="AD337" s="156"/>
      <c r="AE337" s="147"/>
      <c r="AF337" s="157"/>
    </row>
    <row r="338" spans="1:32" s="120" customFormat="1" ht="15.75" customHeight="1">
      <c r="A338" s="158"/>
      <c r="K338" s="173"/>
      <c r="L338" s="174"/>
      <c r="M338" s="174"/>
      <c r="N338" s="174"/>
      <c r="AD338" s="163"/>
      <c r="AE338" s="164"/>
      <c r="AF338" s="157"/>
    </row>
    <row r="339" spans="1:32" s="120" customFormat="1" ht="15.75" customHeight="1">
      <c r="A339" s="158"/>
      <c r="C339" s="175"/>
      <c r="D339" s="176"/>
      <c r="E339" s="176"/>
      <c r="F339" s="177"/>
      <c r="G339" s="176"/>
      <c r="H339" s="176"/>
      <c r="I339" s="177"/>
      <c r="J339" s="176"/>
      <c r="K339" s="176"/>
      <c r="L339" s="177"/>
      <c r="M339" s="176"/>
      <c r="N339" s="176"/>
      <c r="O339" s="177"/>
      <c r="P339" s="176"/>
      <c r="Q339" s="176"/>
      <c r="R339" s="177"/>
      <c r="S339" s="176"/>
      <c r="T339" s="176"/>
      <c r="U339" s="177"/>
      <c r="V339" s="176"/>
      <c r="W339" s="176"/>
      <c r="X339" s="177"/>
      <c r="Y339" s="176"/>
      <c r="Z339" s="176"/>
      <c r="AA339" s="176"/>
      <c r="AB339" s="178"/>
      <c r="AC339" s="179"/>
      <c r="AD339" s="180"/>
      <c r="AE339" s="181"/>
      <c r="AF339" s="157"/>
    </row>
    <row r="340" spans="1:32" s="120" customFormat="1" ht="15.75" customHeight="1">
      <c r="A340" s="158"/>
      <c r="C340" s="177"/>
      <c r="D340" s="176"/>
      <c r="E340" s="176"/>
      <c r="F340" s="177"/>
      <c r="G340" s="176"/>
      <c r="H340" s="176"/>
      <c r="I340" s="177"/>
      <c r="J340" s="176"/>
      <c r="K340" s="176"/>
      <c r="L340" s="177"/>
      <c r="M340" s="176"/>
      <c r="N340" s="176"/>
      <c r="O340" s="177"/>
      <c r="P340" s="179"/>
      <c r="Q340" s="179"/>
      <c r="R340" s="177"/>
      <c r="S340" s="182"/>
      <c r="T340" s="182"/>
      <c r="U340" s="177"/>
      <c r="V340" s="179"/>
      <c r="W340" s="179"/>
      <c r="X340" s="177"/>
      <c r="Y340" s="179"/>
      <c r="Z340" s="179"/>
      <c r="AA340" s="182"/>
      <c r="AB340" s="177"/>
      <c r="AC340" s="179"/>
      <c r="AD340" s="183"/>
      <c r="AE340" s="184"/>
      <c r="AF340" s="157"/>
    </row>
    <row r="341" spans="1:32" s="120" customFormat="1" ht="15.75" customHeight="1">
      <c r="A341" s="158"/>
      <c r="AD341" s="156"/>
      <c r="AE341" s="147"/>
      <c r="AF341" s="157"/>
    </row>
    <row r="342" spans="1:32" s="120" customFormat="1" ht="15.75" customHeight="1">
      <c r="A342" s="185"/>
      <c r="B342" s="186"/>
      <c r="C342" s="186"/>
      <c r="D342" s="186"/>
      <c r="E342" s="186"/>
      <c r="F342" s="186"/>
      <c r="G342" s="186"/>
      <c r="H342" s="186"/>
      <c r="I342" s="186"/>
      <c r="J342" s="186"/>
      <c r="K342" s="186"/>
      <c r="L342" s="186"/>
      <c r="M342" s="186"/>
      <c r="N342" s="186"/>
      <c r="O342" s="186"/>
      <c r="P342" s="186"/>
      <c r="Q342" s="186"/>
      <c r="R342" s="186"/>
      <c r="S342" s="186"/>
      <c r="T342" s="186"/>
      <c r="U342" s="186"/>
      <c r="V342" s="186"/>
      <c r="W342" s="186"/>
      <c r="X342" s="186"/>
      <c r="Y342" s="186"/>
      <c r="Z342" s="186"/>
      <c r="AA342" s="186"/>
      <c r="AB342" s="186"/>
      <c r="AC342" s="186"/>
      <c r="AD342" s="187"/>
      <c r="AE342" s="188"/>
      <c r="AF342" s="189"/>
    </row>
    <row r="343" spans="1:32" s="120" customFormat="1" ht="15.75" customHeight="1">
      <c r="A343" s="153"/>
      <c r="B343" s="117"/>
      <c r="C343" s="117"/>
      <c r="D343" s="117"/>
      <c r="E343" s="117"/>
      <c r="F343" s="117"/>
      <c r="G343" s="117"/>
      <c r="H343" s="117"/>
      <c r="I343" s="117"/>
      <c r="J343" s="117"/>
      <c r="K343" s="117"/>
      <c r="L343" s="117"/>
      <c r="M343" s="117"/>
      <c r="N343" s="117"/>
      <c r="O343" s="117"/>
      <c r="P343" s="117"/>
      <c r="Q343" s="117"/>
      <c r="R343" s="117"/>
      <c r="S343" s="117"/>
      <c r="T343" s="117"/>
      <c r="U343" s="117"/>
      <c r="V343" s="117"/>
      <c r="W343" s="117"/>
      <c r="X343" s="117"/>
      <c r="Y343" s="117"/>
      <c r="Z343" s="117"/>
      <c r="AA343" s="117"/>
      <c r="AB343" s="117"/>
      <c r="AC343" s="117"/>
      <c r="AD343" s="118"/>
      <c r="AE343" s="154"/>
      <c r="AF343" s="155"/>
    </row>
    <row r="344" spans="1:32" s="120" customFormat="1" ht="15.75" customHeight="1">
      <c r="A344" s="141" t="s">
        <v>131</v>
      </c>
      <c r="AD344" s="156"/>
      <c r="AE344" s="156"/>
      <c r="AF344" s="157"/>
    </row>
    <row r="345" spans="1:32" s="120" customFormat="1" ht="15.75" customHeight="1">
      <c r="A345" s="158" t="s">
        <v>127</v>
      </c>
      <c r="AD345" s="156"/>
      <c r="AE345" s="156"/>
      <c r="AF345" s="157"/>
    </row>
    <row r="346" spans="1:32" s="120" customFormat="1" ht="15.75" customHeight="1">
      <c r="A346" s="158" t="s">
        <v>132</v>
      </c>
      <c r="AD346" s="156"/>
      <c r="AE346" s="156"/>
      <c r="AF346" s="157"/>
    </row>
    <row r="347" spans="1:32" s="120" customFormat="1" ht="15.75" customHeight="1">
      <c r="A347" s="158"/>
      <c r="AD347" s="156"/>
      <c r="AE347" s="156"/>
      <c r="AF347" s="157"/>
    </row>
    <row r="348" spans="1:32" s="120" customFormat="1" ht="15.75" customHeight="1">
      <c r="A348" s="158"/>
      <c r="AD348" s="156"/>
      <c r="AE348" s="156"/>
      <c r="AF348" s="157"/>
    </row>
    <row r="349" spans="1:32" s="120" customFormat="1" ht="15.75" customHeight="1">
      <c r="A349" s="158"/>
      <c r="AD349" s="156"/>
      <c r="AE349" s="156"/>
      <c r="AF349" s="157"/>
    </row>
    <row r="350" spans="1:32" s="120" customFormat="1" ht="15.75" customHeight="1">
      <c r="A350" s="158"/>
      <c r="AD350" s="156"/>
      <c r="AE350" s="156"/>
      <c r="AF350" s="157"/>
    </row>
    <row r="351" spans="1:32" s="120" customFormat="1" ht="15.75" customHeight="1">
      <c r="A351" s="158"/>
      <c r="AD351" s="156"/>
      <c r="AE351" s="156"/>
      <c r="AF351" s="157"/>
    </row>
    <row r="352" spans="1:32" s="120" customFormat="1" ht="15.75" customHeight="1">
      <c r="A352" s="141"/>
      <c r="C352" s="130"/>
      <c r="E352" s="121"/>
      <c r="F352" s="121"/>
      <c r="G352" s="121"/>
      <c r="H352" s="126"/>
      <c r="K352" s="130"/>
      <c r="AD352" s="142"/>
      <c r="AE352" s="147"/>
      <c r="AF352" s="157"/>
    </row>
    <row r="353" spans="1:32" s="120" customFormat="1" ht="15.75" customHeight="1">
      <c r="A353" s="141"/>
      <c r="AD353" s="156"/>
      <c r="AE353" s="147"/>
      <c r="AF353" s="157"/>
    </row>
    <row r="354" spans="1:32" s="120" customFormat="1" ht="15.75" customHeight="1">
      <c r="A354" s="158"/>
      <c r="AD354" s="156"/>
      <c r="AE354" s="147"/>
      <c r="AF354" s="157"/>
    </row>
    <row r="355" spans="1:32" s="120" customFormat="1" ht="15.75" customHeight="1">
      <c r="A355" s="141"/>
      <c r="C355" s="130"/>
      <c r="E355" s="121"/>
      <c r="F355" s="121"/>
      <c r="G355" s="121"/>
      <c r="H355" s="126"/>
      <c r="K355" s="130"/>
      <c r="AD355" s="156"/>
      <c r="AE355" s="147"/>
      <c r="AF355" s="157"/>
    </row>
    <row r="356" spans="1:32" s="120" customFormat="1" ht="15.75" customHeight="1">
      <c r="A356" s="141"/>
      <c r="AD356" s="156"/>
      <c r="AE356" s="147"/>
      <c r="AF356" s="157"/>
    </row>
    <row r="357" spans="1:32" s="120" customFormat="1" ht="15.75" customHeight="1">
      <c r="A357" s="158"/>
      <c r="AD357" s="156"/>
      <c r="AE357" s="156"/>
      <c r="AF357" s="157"/>
    </row>
    <row r="358" spans="1:32" s="120" customFormat="1" ht="15.75" customHeight="1">
      <c r="A358" s="141"/>
      <c r="AD358" s="156"/>
      <c r="AE358" s="156"/>
      <c r="AF358" s="157"/>
    </row>
    <row r="359" spans="1:32" s="120" customFormat="1" ht="15.75" customHeight="1">
      <c r="A359" s="158"/>
      <c r="AD359" s="156"/>
      <c r="AE359" s="156"/>
      <c r="AF359" s="157"/>
    </row>
    <row r="360" spans="1:32" s="120" customFormat="1" ht="15.75" customHeight="1">
      <c r="A360" s="158"/>
      <c r="AD360" s="156"/>
      <c r="AE360" s="156"/>
      <c r="AF360" s="157"/>
    </row>
    <row r="361" spans="1:32" s="120" customFormat="1" ht="15.75" customHeight="1">
      <c r="A361" s="141"/>
      <c r="D361" s="159" t="s">
        <v>123</v>
      </c>
      <c r="E361" s="159"/>
      <c r="F361" s="159"/>
      <c r="G361" s="159"/>
      <c r="H361" s="159"/>
      <c r="J361" s="160"/>
      <c r="K361" s="160"/>
      <c r="L361" s="160"/>
      <c r="AD361" s="156"/>
      <c r="AE361" s="156"/>
      <c r="AF361" s="157"/>
    </row>
    <row r="362" spans="1:32" s="120" customFormat="1" ht="15.75" customHeight="1">
      <c r="A362" s="161"/>
      <c r="B362" s="162"/>
      <c r="C362" s="162"/>
      <c r="I362" s="162"/>
      <c r="J362" s="162"/>
      <c r="K362" s="162"/>
      <c r="L362" s="162"/>
      <c r="M362" s="162"/>
      <c r="N362" s="162"/>
      <c r="O362" s="162"/>
      <c r="P362" s="162"/>
      <c r="Q362" s="162"/>
      <c r="R362" s="162"/>
      <c r="S362" s="162"/>
      <c r="T362" s="162"/>
      <c r="U362" s="162"/>
      <c r="V362" s="162"/>
      <c r="W362" s="162"/>
      <c r="X362" s="162"/>
      <c r="Y362" s="162"/>
      <c r="Z362" s="162"/>
      <c r="AA362" s="162"/>
      <c r="AB362" s="162"/>
      <c r="AC362" s="162"/>
      <c r="AD362" s="163"/>
      <c r="AE362" s="164"/>
      <c r="AF362" s="157"/>
    </row>
    <row r="363" spans="1:32" s="120" customFormat="1" ht="15.75" customHeight="1">
      <c r="A363" s="165"/>
      <c r="B363" s="162"/>
      <c r="C363" s="190" t="s">
        <v>128</v>
      </c>
      <c r="D363" s="166">
        <v>2.6</v>
      </c>
      <c r="E363" s="166"/>
      <c r="F363" s="162" t="s">
        <v>124</v>
      </c>
      <c r="G363" s="166">
        <v>1</v>
      </c>
      <c r="H363" s="166"/>
      <c r="I363" s="162" t="s">
        <v>124</v>
      </c>
      <c r="J363" s="166">
        <v>0.5</v>
      </c>
      <c r="K363" s="166"/>
      <c r="L363" s="162" t="s">
        <v>129</v>
      </c>
      <c r="M363" s="166"/>
      <c r="N363" s="166"/>
      <c r="O363" s="162"/>
      <c r="P363" s="166"/>
      <c r="Q363" s="166"/>
      <c r="R363" s="162"/>
      <c r="S363" s="166"/>
      <c r="T363" s="166"/>
      <c r="U363" s="170"/>
      <c r="V363" s="162"/>
      <c r="W363" s="195"/>
      <c r="X363" s="166"/>
      <c r="Y363" s="121"/>
      <c r="Z363" s="121"/>
      <c r="AA363" s="170"/>
      <c r="AB363" s="170"/>
      <c r="AC363" s="162"/>
      <c r="AD363" s="163" t="s">
        <v>126</v>
      </c>
      <c r="AE363" s="194">
        <f>ROUND(D363*G363*J363,2)</f>
        <v>1.3</v>
      </c>
      <c r="AF363" s="157"/>
    </row>
    <row r="364" spans="1:32" s="120" customFormat="1" ht="15.75" customHeight="1">
      <c r="A364" s="141"/>
      <c r="C364" s="130"/>
      <c r="E364" s="172"/>
      <c r="F364" s="172"/>
      <c r="G364" s="172"/>
      <c r="AD364" s="156"/>
      <c r="AE364" s="147"/>
      <c r="AF364" s="157"/>
    </row>
    <row r="365" spans="1:32" s="120" customFormat="1" ht="15.75" customHeight="1">
      <c r="A365" s="158"/>
      <c r="AD365" s="156"/>
      <c r="AE365" s="147"/>
      <c r="AF365" s="157"/>
    </row>
    <row r="366" spans="1:32" s="120" customFormat="1" ht="15.75" customHeight="1">
      <c r="A366" s="141"/>
      <c r="D366" s="121"/>
      <c r="G366" s="173"/>
      <c r="H366" s="173"/>
      <c r="I366" s="173"/>
      <c r="J366" s="173"/>
      <c r="N366" s="172"/>
      <c r="O366" s="130"/>
      <c r="AD366" s="156"/>
      <c r="AE366" s="147"/>
      <c r="AF366" s="157"/>
    </row>
    <row r="367" spans="1:32" s="120" customFormat="1" ht="15.75" customHeight="1">
      <c r="A367" s="141"/>
      <c r="D367" s="121"/>
      <c r="G367" s="173"/>
      <c r="H367" s="173"/>
      <c r="I367" s="173"/>
      <c r="J367" s="173"/>
      <c r="N367" s="172"/>
      <c r="O367" s="130"/>
      <c r="AD367" s="156"/>
      <c r="AE367" s="147"/>
      <c r="AF367" s="157"/>
    </row>
    <row r="368" spans="1:32" s="120" customFormat="1" ht="15.75" customHeight="1">
      <c r="A368" s="158"/>
      <c r="K368" s="173"/>
      <c r="L368" s="174"/>
      <c r="M368" s="174"/>
      <c r="N368" s="174"/>
      <c r="AD368" s="163"/>
      <c r="AE368" s="164"/>
      <c r="AF368" s="157"/>
    </row>
    <row r="369" spans="1:32" s="120" customFormat="1" ht="15.75" customHeight="1">
      <c r="A369" s="158"/>
      <c r="C369" s="175"/>
      <c r="D369" s="176"/>
      <c r="E369" s="176"/>
      <c r="F369" s="177"/>
      <c r="G369" s="176"/>
      <c r="H369" s="176"/>
      <c r="I369" s="177"/>
      <c r="J369" s="176"/>
      <c r="K369" s="176"/>
      <c r="L369" s="177"/>
      <c r="M369" s="176"/>
      <c r="N369" s="176"/>
      <c r="O369" s="177"/>
      <c r="P369" s="176"/>
      <c r="Q369" s="176"/>
      <c r="R369" s="177"/>
      <c r="S369" s="176"/>
      <c r="T369" s="176"/>
      <c r="U369" s="177"/>
      <c r="V369" s="176"/>
      <c r="W369" s="176"/>
      <c r="X369" s="177"/>
      <c r="Y369" s="176"/>
      <c r="Z369" s="176"/>
      <c r="AA369" s="176"/>
      <c r="AB369" s="178"/>
      <c r="AC369" s="179"/>
      <c r="AD369" s="180"/>
      <c r="AE369" s="181"/>
      <c r="AF369" s="157"/>
    </row>
    <row r="370" spans="1:32" s="120" customFormat="1" ht="15.75" customHeight="1">
      <c r="A370" s="158"/>
      <c r="C370" s="177"/>
      <c r="D370" s="176"/>
      <c r="E370" s="176"/>
      <c r="F370" s="177"/>
      <c r="G370" s="176"/>
      <c r="H370" s="176"/>
      <c r="I370" s="177"/>
      <c r="J370" s="176"/>
      <c r="K370" s="176"/>
      <c r="L370" s="177"/>
      <c r="M370" s="176"/>
      <c r="N370" s="176"/>
      <c r="O370" s="177"/>
      <c r="P370" s="179"/>
      <c r="Q370" s="179"/>
      <c r="R370" s="177"/>
      <c r="S370" s="182"/>
      <c r="T370" s="182"/>
      <c r="U370" s="177"/>
      <c r="V370" s="179"/>
      <c r="W370" s="179"/>
      <c r="X370" s="177"/>
      <c r="Y370" s="179"/>
      <c r="Z370" s="179"/>
      <c r="AA370" s="182"/>
      <c r="AB370" s="177"/>
      <c r="AC370" s="179"/>
      <c r="AD370" s="183"/>
      <c r="AE370" s="184"/>
      <c r="AF370" s="157"/>
    </row>
    <row r="371" spans="1:32" s="120" customFormat="1" ht="15.75" customHeight="1">
      <c r="A371" s="158"/>
      <c r="AD371" s="156"/>
      <c r="AE371" s="147"/>
      <c r="AF371" s="157"/>
    </row>
    <row r="372" spans="1:32" s="120" customFormat="1" ht="15.75" customHeight="1">
      <c r="A372" s="185"/>
      <c r="B372" s="186"/>
      <c r="C372" s="186"/>
      <c r="D372" s="186"/>
      <c r="E372" s="186"/>
      <c r="F372" s="186"/>
      <c r="G372" s="186"/>
      <c r="H372" s="186"/>
      <c r="I372" s="186"/>
      <c r="J372" s="186"/>
      <c r="K372" s="186"/>
      <c r="L372" s="186"/>
      <c r="M372" s="186"/>
      <c r="N372" s="186"/>
      <c r="O372" s="186"/>
      <c r="P372" s="186"/>
      <c r="Q372" s="186"/>
      <c r="R372" s="186"/>
      <c r="S372" s="186"/>
      <c r="T372" s="186"/>
      <c r="U372" s="186"/>
      <c r="V372" s="186"/>
      <c r="W372" s="186"/>
      <c r="X372" s="186"/>
      <c r="Y372" s="186"/>
      <c r="Z372" s="186"/>
      <c r="AA372" s="186"/>
      <c r="AB372" s="186"/>
      <c r="AC372" s="186"/>
      <c r="AD372" s="187"/>
      <c r="AE372" s="188"/>
      <c r="AF372" s="189"/>
    </row>
    <row r="373" spans="1:32" s="120" customFormat="1" ht="15.75" customHeight="1">
      <c r="A373" s="153"/>
      <c r="B373" s="117"/>
      <c r="C373" s="117"/>
      <c r="D373" s="117"/>
      <c r="E373" s="117"/>
      <c r="F373" s="117"/>
      <c r="G373" s="117"/>
      <c r="H373" s="117"/>
      <c r="I373" s="117"/>
      <c r="J373" s="117"/>
      <c r="K373" s="117"/>
      <c r="L373" s="117"/>
      <c r="M373" s="117"/>
      <c r="N373" s="117"/>
      <c r="O373" s="117"/>
      <c r="P373" s="117"/>
      <c r="Q373" s="117"/>
      <c r="R373" s="117"/>
      <c r="S373" s="117"/>
      <c r="T373" s="117"/>
      <c r="U373" s="117"/>
      <c r="V373" s="117"/>
      <c r="W373" s="117"/>
      <c r="X373" s="117"/>
      <c r="Y373" s="117"/>
      <c r="Z373" s="117"/>
      <c r="AA373" s="117"/>
      <c r="AB373" s="117"/>
      <c r="AC373" s="117"/>
      <c r="AD373" s="118"/>
      <c r="AE373" s="154"/>
      <c r="AF373" s="155"/>
    </row>
    <row r="374" spans="1:32" s="120" customFormat="1" ht="15.75" customHeight="1">
      <c r="A374" s="141" t="s">
        <v>133</v>
      </c>
      <c r="AD374" s="156"/>
      <c r="AE374" s="156"/>
      <c r="AF374" s="157"/>
    </row>
    <row r="375" spans="1:32" s="120" customFormat="1" ht="15.75" customHeight="1">
      <c r="A375" s="158" t="s">
        <v>127</v>
      </c>
      <c r="AD375" s="156"/>
      <c r="AE375" s="156"/>
      <c r="AF375" s="157"/>
    </row>
    <row r="376" spans="1:32" s="120" customFormat="1" ht="15.75" customHeight="1">
      <c r="A376" s="158" t="s">
        <v>134</v>
      </c>
      <c r="AD376" s="156"/>
      <c r="AE376" s="156"/>
      <c r="AF376" s="157"/>
    </row>
    <row r="377" spans="1:32" s="120" customFormat="1" ht="15.75" customHeight="1">
      <c r="A377" s="158"/>
      <c r="AD377" s="156"/>
      <c r="AE377" s="156"/>
      <c r="AF377" s="157"/>
    </row>
    <row r="378" spans="1:32" s="120" customFormat="1" ht="15.75" customHeight="1">
      <c r="A378" s="158"/>
      <c r="AD378" s="156"/>
      <c r="AE378" s="156"/>
      <c r="AF378" s="157"/>
    </row>
    <row r="379" spans="1:32" s="120" customFormat="1" ht="15.75" customHeight="1">
      <c r="A379" s="158"/>
      <c r="AD379" s="156"/>
      <c r="AE379" s="156"/>
      <c r="AF379" s="157"/>
    </row>
    <row r="380" spans="1:32" s="120" customFormat="1" ht="15.75" customHeight="1">
      <c r="A380" s="158"/>
      <c r="AD380" s="156"/>
      <c r="AE380" s="156"/>
      <c r="AF380" s="157"/>
    </row>
    <row r="381" spans="1:32" s="120" customFormat="1" ht="15.75" customHeight="1">
      <c r="A381" s="158"/>
      <c r="AD381" s="156"/>
      <c r="AE381" s="156"/>
      <c r="AF381" s="157"/>
    </row>
    <row r="382" spans="1:32" s="120" customFormat="1" ht="15.75" customHeight="1">
      <c r="A382" s="141"/>
      <c r="C382" s="130"/>
      <c r="E382" s="121"/>
      <c r="F382" s="121"/>
      <c r="G382" s="121"/>
      <c r="H382" s="126"/>
      <c r="K382" s="130"/>
      <c r="AD382" s="142"/>
      <c r="AE382" s="147"/>
      <c r="AF382" s="157"/>
    </row>
    <row r="383" spans="1:32" s="120" customFormat="1" ht="15.75" customHeight="1">
      <c r="A383" s="141"/>
      <c r="AD383" s="156"/>
      <c r="AE383" s="147"/>
      <c r="AF383" s="157"/>
    </row>
    <row r="384" spans="1:32" s="120" customFormat="1" ht="15.75" customHeight="1">
      <c r="A384" s="158"/>
      <c r="AD384" s="156"/>
      <c r="AE384" s="147"/>
      <c r="AF384" s="157"/>
    </row>
    <row r="385" spans="1:32" s="120" customFormat="1" ht="15.75" customHeight="1">
      <c r="A385" s="141"/>
      <c r="C385" s="130"/>
      <c r="E385" s="121"/>
      <c r="F385" s="121"/>
      <c r="G385" s="121"/>
      <c r="H385" s="126"/>
      <c r="K385" s="130"/>
      <c r="AD385" s="156"/>
      <c r="AE385" s="147"/>
      <c r="AF385" s="157"/>
    </row>
    <row r="386" spans="1:32" s="120" customFormat="1" ht="15.75" customHeight="1">
      <c r="A386" s="141"/>
      <c r="AD386" s="156"/>
      <c r="AE386" s="147"/>
      <c r="AF386" s="157"/>
    </row>
    <row r="387" spans="1:32" s="120" customFormat="1" ht="15.75" customHeight="1">
      <c r="A387" s="158"/>
      <c r="AD387" s="156"/>
      <c r="AE387" s="156"/>
      <c r="AF387" s="157"/>
    </row>
    <row r="388" spans="1:32" s="120" customFormat="1" ht="15.75" customHeight="1">
      <c r="A388" s="141"/>
      <c r="AD388" s="156"/>
      <c r="AE388" s="156"/>
      <c r="AF388" s="157"/>
    </row>
    <row r="389" spans="1:32" s="120" customFormat="1" ht="15.75" customHeight="1">
      <c r="A389" s="158"/>
      <c r="AD389" s="156"/>
      <c r="AE389" s="156"/>
      <c r="AF389" s="157"/>
    </row>
    <row r="390" spans="1:32" s="120" customFormat="1" ht="15.75" customHeight="1">
      <c r="A390" s="158"/>
      <c r="AD390" s="156"/>
      <c r="AE390" s="156"/>
      <c r="AF390" s="157"/>
    </row>
    <row r="391" spans="1:32" s="120" customFormat="1" ht="15.75" customHeight="1">
      <c r="A391" s="141"/>
      <c r="D391" s="159" t="s">
        <v>123</v>
      </c>
      <c r="E391" s="159"/>
      <c r="F391" s="159"/>
      <c r="G391" s="159"/>
      <c r="H391" s="159"/>
      <c r="J391" s="160"/>
      <c r="K391" s="160"/>
      <c r="L391" s="160"/>
      <c r="AD391" s="156"/>
      <c r="AE391" s="156"/>
      <c r="AF391" s="157"/>
    </row>
    <row r="392" spans="1:32" s="120" customFormat="1" ht="15.75" customHeight="1">
      <c r="A392" s="161"/>
      <c r="B392" s="162"/>
      <c r="C392" s="162"/>
      <c r="I392" s="162"/>
      <c r="J392" s="162"/>
      <c r="K392" s="162"/>
      <c r="L392" s="162"/>
      <c r="M392" s="162"/>
      <c r="N392" s="162"/>
      <c r="O392" s="162"/>
      <c r="P392" s="162"/>
      <c r="Q392" s="162"/>
      <c r="R392" s="162"/>
      <c r="S392" s="162"/>
      <c r="T392" s="162"/>
      <c r="U392" s="162"/>
      <c r="V392" s="162"/>
      <c r="W392" s="162"/>
      <c r="X392" s="162"/>
      <c r="Y392" s="162"/>
      <c r="Z392" s="162"/>
      <c r="AA392" s="162"/>
      <c r="AB392" s="162"/>
      <c r="AC392" s="162"/>
      <c r="AD392" s="163"/>
      <c r="AE392" s="164"/>
      <c r="AF392" s="157"/>
    </row>
    <row r="393" spans="1:32" s="120" customFormat="1" ht="15.75" customHeight="1">
      <c r="A393" s="165"/>
      <c r="B393" s="162"/>
      <c r="C393" s="190" t="s">
        <v>128</v>
      </c>
      <c r="D393" s="166">
        <v>0.4</v>
      </c>
      <c r="E393" s="166"/>
      <c r="F393" s="162" t="s">
        <v>124</v>
      </c>
      <c r="G393" s="166">
        <v>1</v>
      </c>
      <c r="H393" s="166"/>
      <c r="I393" s="162" t="s">
        <v>124</v>
      </c>
      <c r="J393" s="166">
        <v>0.5</v>
      </c>
      <c r="K393" s="166"/>
      <c r="L393" s="162" t="s">
        <v>129</v>
      </c>
      <c r="M393" s="166"/>
      <c r="N393" s="166"/>
      <c r="O393" s="162"/>
      <c r="P393" s="166"/>
      <c r="Q393" s="166"/>
      <c r="R393" s="162"/>
      <c r="S393" s="166"/>
      <c r="T393" s="166"/>
      <c r="U393" s="170"/>
      <c r="V393" s="162"/>
      <c r="W393" s="195"/>
      <c r="X393" s="166"/>
      <c r="Y393" s="121"/>
      <c r="Z393" s="121"/>
      <c r="AA393" s="170"/>
      <c r="AB393" s="170"/>
      <c r="AC393" s="162"/>
      <c r="AD393" s="163" t="s">
        <v>126</v>
      </c>
      <c r="AE393" s="194">
        <f>ROUND(D393*G393*J393,2)</f>
        <v>0.2</v>
      </c>
      <c r="AF393" s="157"/>
    </row>
    <row r="394" spans="1:32" s="120" customFormat="1" ht="15.75" customHeight="1">
      <c r="A394" s="141"/>
      <c r="C394" s="130"/>
      <c r="E394" s="172"/>
      <c r="F394" s="172"/>
      <c r="G394" s="172"/>
      <c r="AD394" s="156"/>
      <c r="AE394" s="147"/>
      <c r="AF394" s="157"/>
    </row>
    <row r="395" spans="1:32" s="120" customFormat="1" ht="15.75" customHeight="1">
      <c r="A395" s="158"/>
      <c r="AD395" s="156"/>
      <c r="AE395" s="147"/>
      <c r="AF395" s="157"/>
    </row>
    <row r="396" spans="1:32" s="120" customFormat="1" ht="15.75" customHeight="1">
      <c r="A396" s="141"/>
      <c r="D396" s="121"/>
      <c r="G396" s="173"/>
      <c r="H396" s="173"/>
      <c r="I396" s="173"/>
      <c r="J396" s="173"/>
      <c r="N396" s="172"/>
      <c r="O396" s="130"/>
      <c r="AD396" s="156"/>
      <c r="AE396" s="147"/>
      <c r="AF396" s="157"/>
    </row>
    <row r="397" spans="1:32" s="120" customFormat="1" ht="15.75" customHeight="1">
      <c r="A397" s="141"/>
      <c r="D397" s="121"/>
      <c r="G397" s="173"/>
      <c r="H397" s="173"/>
      <c r="I397" s="173"/>
      <c r="J397" s="173"/>
      <c r="N397" s="172"/>
      <c r="O397" s="130"/>
      <c r="AD397" s="156"/>
      <c r="AE397" s="147"/>
      <c r="AF397" s="157"/>
    </row>
    <row r="398" spans="1:32" s="120" customFormat="1" ht="15.75" customHeight="1">
      <c r="A398" s="158"/>
      <c r="K398" s="173"/>
      <c r="L398" s="174"/>
      <c r="M398" s="174"/>
      <c r="N398" s="174"/>
      <c r="AD398" s="163"/>
      <c r="AE398" s="164"/>
      <c r="AF398" s="157"/>
    </row>
    <row r="399" spans="1:32" s="120" customFormat="1" ht="15.75" customHeight="1">
      <c r="A399" s="158"/>
      <c r="C399" s="175"/>
      <c r="D399" s="176"/>
      <c r="E399" s="176"/>
      <c r="F399" s="177"/>
      <c r="G399" s="176"/>
      <c r="H399" s="176"/>
      <c r="I399" s="177"/>
      <c r="J399" s="176"/>
      <c r="K399" s="176"/>
      <c r="L399" s="177"/>
      <c r="M399" s="176"/>
      <c r="N399" s="176"/>
      <c r="O399" s="177"/>
      <c r="P399" s="176"/>
      <c r="Q399" s="176"/>
      <c r="R399" s="177"/>
      <c r="S399" s="176"/>
      <c r="T399" s="176"/>
      <c r="U399" s="177"/>
      <c r="V399" s="176"/>
      <c r="W399" s="176"/>
      <c r="X399" s="177"/>
      <c r="Y399" s="176"/>
      <c r="Z399" s="176"/>
      <c r="AA399" s="176"/>
      <c r="AB399" s="178"/>
      <c r="AC399" s="179"/>
      <c r="AD399" s="180"/>
      <c r="AE399" s="181"/>
      <c r="AF399" s="157"/>
    </row>
    <row r="400" spans="1:32" s="120" customFormat="1" ht="15.75" customHeight="1">
      <c r="A400" s="158"/>
      <c r="C400" s="177"/>
      <c r="D400" s="176"/>
      <c r="E400" s="176"/>
      <c r="F400" s="177"/>
      <c r="G400" s="176"/>
      <c r="H400" s="176"/>
      <c r="I400" s="177"/>
      <c r="J400" s="176"/>
      <c r="K400" s="176"/>
      <c r="L400" s="177"/>
      <c r="M400" s="176"/>
      <c r="N400" s="176"/>
      <c r="O400" s="177"/>
      <c r="P400" s="179"/>
      <c r="Q400" s="179"/>
      <c r="R400" s="177"/>
      <c r="S400" s="182"/>
      <c r="T400" s="182"/>
      <c r="U400" s="177"/>
      <c r="V400" s="179"/>
      <c r="W400" s="179"/>
      <c r="X400" s="177"/>
      <c r="Y400" s="179"/>
      <c r="Z400" s="179"/>
      <c r="AA400" s="182"/>
      <c r="AB400" s="177"/>
      <c r="AC400" s="179"/>
      <c r="AD400" s="183"/>
      <c r="AE400" s="184"/>
      <c r="AF400" s="157"/>
    </row>
    <row r="401" spans="1:32" s="120" customFormat="1" ht="15.75" customHeight="1">
      <c r="A401" s="158"/>
      <c r="AD401" s="156"/>
      <c r="AE401" s="147"/>
      <c r="AF401" s="157"/>
    </row>
    <row r="402" spans="1:32" s="120" customFormat="1" ht="15.75" customHeight="1">
      <c r="A402" s="185"/>
      <c r="B402" s="186"/>
      <c r="C402" s="186"/>
      <c r="D402" s="186"/>
      <c r="E402" s="186"/>
      <c r="F402" s="186"/>
      <c r="G402" s="186"/>
      <c r="H402" s="186"/>
      <c r="I402" s="186"/>
      <c r="J402" s="186"/>
      <c r="K402" s="186"/>
      <c r="L402" s="186"/>
      <c r="M402" s="186"/>
      <c r="N402" s="186"/>
      <c r="O402" s="186"/>
      <c r="P402" s="186"/>
      <c r="Q402" s="186"/>
      <c r="R402" s="186"/>
      <c r="S402" s="186"/>
      <c r="T402" s="186"/>
      <c r="U402" s="186"/>
      <c r="V402" s="186"/>
      <c r="W402" s="186"/>
      <c r="X402" s="186"/>
      <c r="Y402" s="186"/>
      <c r="Z402" s="186"/>
      <c r="AA402" s="186"/>
      <c r="AB402" s="186"/>
      <c r="AC402" s="186"/>
      <c r="AD402" s="187"/>
      <c r="AE402" s="188"/>
      <c r="AF402" s="189"/>
    </row>
    <row r="403" spans="1:32" s="120" customFormat="1" ht="15.75" customHeight="1">
      <c r="A403" s="153"/>
      <c r="B403" s="117"/>
      <c r="C403" s="117"/>
      <c r="D403" s="117"/>
      <c r="E403" s="117"/>
      <c r="F403" s="117"/>
      <c r="G403" s="117"/>
      <c r="H403" s="117"/>
      <c r="I403" s="117"/>
      <c r="J403" s="117"/>
      <c r="K403" s="117"/>
      <c r="L403" s="117"/>
      <c r="M403" s="117"/>
      <c r="N403" s="117"/>
      <c r="O403" s="117"/>
      <c r="P403" s="117"/>
      <c r="Q403" s="117"/>
      <c r="R403" s="117"/>
      <c r="S403" s="117"/>
      <c r="T403" s="117"/>
      <c r="U403" s="117"/>
      <c r="V403" s="117"/>
      <c r="W403" s="117"/>
      <c r="X403" s="117"/>
      <c r="Y403" s="117"/>
      <c r="Z403" s="117"/>
      <c r="AA403" s="117"/>
      <c r="AB403" s="117"/>
      <c r="AC403" s="117"/>
      <c r="AD403" s="118"/>
      <c r="AE403" s="154"/>
      <c r="AF403" s="155"/>
    </row>
    <row r="404" spans="1:32" s="120" customFormat="1" ht="15.75" customHeight="1">
      <c r="A404" s="141" t="s">
        <v>135</v>
      </c>
      <c r="AD404" s="156"/>
      <c r="AE404" s="156"/>
      <c r="AF404" s="157"/>
    </row>
    <row r="405" spans="1:32" s="120" customFormat="1" ht="15.75" customHeight="1">
      <c r="A405" s="158" t="s">
        <v>136</v>
      </c>
      <c r="AD405" s="156"/>
      <c r="AE405" s="156"/>
      <c r="AF405" s="157"/>
    </row>
    <row r="406" spans="1:32" s="120" customFormat="1" ht="15.75" customHeight="1">
      <c r="A406" s="158"/>
      <c r="AD406" s="156"/>
      <c r="AE406" s="156"/>
      <c r="AF406" s="157"/>
    </row>
    <row r="407" spans="1:32" s="120" customFormat="1" ht="15.75" customHeight="1">
      <c r="A407" s="158"/>
      <c r="AD407" s="156"/>
      <c r="AE407" s="156"/>
      <c r="AF407" s="157"/>
    </row>
    <row r="408" spans="1:32" s="120" customFormat="1" ht="15.75" customHeight="1">
      <c r="A408" s="158"/>
      <c r="AD408" s="156"/>
      <c r="AE408" s="156"/>
      <c r="AF408" s="157"/>
    </row>
    <row r="409" spans="1:32" s="120" customFormat="1" ht="15.75" customHeight="1">
      <c r="A409" s="158"/>
      <c r="AD409" s="156"/>
      <c r="AE409" s="156"/>
      <c r="AF409" s="157"/>
    </row>
    <row r="410" spans="1:32" s="120" customFormat="1" ht="15.75" customHeight="1">
      <c r="A410" s="158"/>
      <c r="AD410" s="156"/>
      <c r="AE410" s="156"/>
      <c r="AF410" s="157"/>
    </row>
    <row r="411" spans="1:32" s="120" customFormat="1" ht="15.75" customHeight="1">
      <c r="A411" s="158"/>
      <c r="AD411" s="156"/>
      <c r="AE411" s="156"/>
      <c r="AF411" s="157"/>
    </row>
    <row r="412" spans="1:32" s="120" customFormat="1" ht="15.75" customHeight="1">
      <c r="A412" s="141"/>
      <c r="C412" s="130"/>
      <c r="E412" s="121"/>
      <c r="F412" s="121"/>
      <c r="G412" s="121"/>
      <c r="H412" s="126"/>
      <c r="K412" s="130"/>
      <c r="AD412" s="142"/>
      <c r="AE412" s="147"/>
      <c r="AF412" s="157"/>
    </row>
    <row r="413" spans="1:32" s="120" customFormat="1" ht="15.75" customHeight="1">
      <c r="A413" s="141"/>
      <c r="AD413" s="156"/>
      <c r="AE413" s="147"/>
      <c r="AF413" s="157"/>
    </row>
    <row r="414" spans="1:32" s="120" customFormat="1" ht="15.75" customHeight="1">
      <c r="A414" s="158"/>
      <c r="AD414" s="156"/>
      <c r="AE414" s="147"/>
      <c r="AF414" s="157"/>
    </row>
    <row r="415" spans="1:32" s="120" customFormat="1" ht="15.75" customHeight="1">
      <c r="A415" s="141"/>
      <c r="C415" s="130"/>
      <c r="E415" s="121"/>
      <c r="F415" s="121"/>
      <c r="G415" s="121"/>
      <c r="H415" s="126"/>
      <c r="K415" s="130"/>
      <c r="AD415" s="156"/>
      <c r="AE415" s="147"/>
      <c r="AF415" s="157"/>
    </row>
    <row r="416" spans="1:32" s="120" customFormat="1" ht="15.75" customHeight="1">
      <c r="A416" s="141"/>
      <c r="AD416" s="156"/>
      <c r="AE416" s="147"/>
      <c r="AF416" s="157"/>
    </row>
    <row r="417" spans="1:32" s="120" customFormat="1" ht="15.75" customHeight="1">
      <c r="A417" s="158"/>
      <c r="AD417" s="156"/>
      <c r="AE417" s="156"/>
      <c r="AF417" s="157"/>
    </row>
    <row r="418" spans="1:32" s="120" customFormat="1" ht="15.75" customHeight="1">
      <c r="A418" s="141"/>
      <c r="AD418" s="156"/>
      <c r="AE418" s="156"/>
      <c r="AF418" s="157"/>
    </row>
    <row r="419" spans="1:32" s="120" customFormat="1" ht="15.75" customHeight="1">
      <c r="A419" s="158"/>
      <c r="AD419" s="156"/>
      <c r="AE419" s="156"/>
      <c r="AF419" s="157"/>
    </row>
    <row r="420" spans="1:32" s="120" customFormat="1" ht="15.75" customHeight="1">
      <c r="A420" s="158"/>
      <c r="AD420" s="156"/>
      <c r="AE420" s="156"/>
      <c r="AF420" s="157"/>
    </row>
    <row r="421" spans="1:32" s="120" customFormat="1" ht="15.75" customHeight="1">
      <c r="A421" s="141"/>
      <c r="D421" s="159" t="s">
        <v>123</v>
      </c>
      <c r="E421" s="159"/>
      <c r="F421" s="159"/>
      <c r="G421" s="159"/>
      <c r="H421" s="159"/>
      <c r="J421" s="160"/>
      <c r="K421" s="160"/>
      <c r="L421" s="160"/>
      <c r="AD421" s="156"/>
      <c r="AE421" s="156"/>
      <c r="AF421" s="157"/>
    </row>
    <row r="422" spans="1:32" s="120" customFormat="1" ht="15.75" customHeight="1">
      <c r="A422" s="161"/>
      <c r="B422" s="162"/>
      <c r="C422" s="162"/>
      <c r="I422" s="162"/>
      <c r="J422" s="162"/>
      <c r="K422" s="162"/>
      <c r="L422" s="162"/>
      <c r="M422" s="162"/>
      <c r="N422" s="162"/>
      <c r="O422" s="162"/>
      <c r="P422" s="162"/>
      <c r="Q422" s="162"/>
      <c r="R422" s="162"/>
      <c r="S422" s="162"/>
      <c r="T422" s="162"/>
      <c r="U422" s="162"/>
      <c r="V422" s="162"/>
      <c r="W422" s="162"/>
      <c r="X422" s="162"/>
      <c r="Y422" s="162"/>
      <c r="Z422" s="162"/>
      <c r="AA422" s="162"/>
      <c r="AB422" s="162"/>
      <c r="AC422" s="162"/>
      <c r="AD422" s="163"/>
      <c r="AE422" s="164"/>
      <c r="AF422" s="157"/>
    </row>
    <row r="423" spans="1:32" s="120" customFormat="1" ht="15.75" customHeight="1">
      <c r="A423" s="165"/>
      <c r="B423" s="162"/>
      <c r="C423" s="190" t="s">
        <v>128</v>
      </c>
      <c r="D423" s="166">
        <v>0.4</v>
      </c>
      <c r="E423" s="166"/>
      <c r="F423" s="162" t="s">
        <v>125</v>
      </c>
      <c r="G423" s="166">
        <v>0.3</v>
      </c>
      <c r="H423" s="166"/>
      <c r="I423" s="120" t="s">
        <v>129</v>
      </c>
      <c r="J423" s="162" t="s">
        <v>124</v>
      </c>
      <c r="K423" s="166">
        <v>0.5</v>
      </c>
      <c r="L423" s="166"/>
      <c r="M423" s="162" t="s">
        <v>124</v>
      </c>
      <c r="N423" s="166">
        <v>1</v>
      </c>
      <c r="O423" s="166"/>
      <c r="P423" s="170"/>
      <c r="Q423" s="162" t="s">
        <v>125</v>
      </c>
      <c r="R423" s="166">
        <v>0.45</v>
      </c>
      <c r="S423" s="166"/>
      <c r="T423" s="162" t="s">
        <v>124</v>
      </c>
      <c r="U423" s="166">
        <v>0.25</v>
      </c>
      <c r="V423" s="166"/>
      <c r="W423" s="162"/>
      <c r="X423" s="166"/>
      <c r="Y423" s="121"/>
      <c r="Z423" s="121"/>
      <c r="AA423" s="170"/>
      <c r="AB423" s="170"/>
      <c r="AC423" s="162"/>
      <c r="AD423" s="163" t="s">
        <v>126</v>
      </c>
      <c r="AE423" s="194">
        <f>ROUND((D423+G423)*K423*N423+R423*U423,2)</f>
        <v>0.46</v>
      </c>
      <c r="AF423" s="157"/>
    </row>
    <row r="424" spans="1:32" s="120" customFormat="1" ht="15.75" customHeight="1">
      <c r="A424" s="141"/>
      <c r="C424" s="130"/>
      <c r="E424" s="172"/>
      <c r="F424" s="172"/>
      <c r="G424" s="172"/>
      <c r="AD424" s="156"/>
      <c r="AE424" s="147"/>
      <c r="AF424" s="157"/>
    </row>
    <row r="425" spans="1:32" s="120" customFormat="1" ht="15.75" customHeight="1">
      <c r="A425" s="158"/>
      <c r="C425" s="190"/>
      <c r="D425" s="166"/>
      <c r="E425" s="166"/>
      <c r="F425" s="162"/>
      <c r="G425" s="166"/>
      <c r="H425" s="166"/>
      <c r="J425" s="162"/>
      <c r="K425" s="166"/>
      <c r="L425" s="166"/>
      <c r="M425" s="162"/>
      <c r="N425" s="166"/>
      <c r="O425" s="166"/>
      <c r="P425" s="170"/>
      <c r="AD425" s="163"/>
      <c r="AE425" s="194"/>
      <c r="AF425" s="157"/>
    </row>
    <row r="426" spans="1:32" s="120" customFormat="1" ht="15.75" customHeight="1">
      <c r="A426" s="141"/>
      <c r="D426" s="121"/>
      <c r="G426" s="173"/>
      <c r="H426" s="173"/>
      <c r="I426" s="173"/>
      <c r="J426" s="173"/>
      <c r="N426" s="172"/>
      <c r="O426" s="130"/>
      <c r="AD426" s="156"/>
      <c r="AE426" s="147"/>
      <c r="AF426" s="157"/>
    </row>
    <row r="427" spans="1:32" s="120" customFormat="1" ht="15.75" customHeight="1">
      <c r="A427" s="141"/>
      <c r="D427" s="121"/>
      <c r="G427" s="173"/>
      <c r="H427" s="173"/>
      <c r="I427" s="173"/>
      <c r="J427" s="173"/>
      <c r="N427" s="172"/>
      <c r="O427" s="130"/>
      <c r="AD427" s="156"/>
      <c r="AE427" s="147"/>
      <c r="AF427" s="157"/>
    </row>
    <row r="428" spans="1:32" s="120" customFormat="1" ht="15.75" customHeight="1">
      <c r="A428" s="158"/>
      <c r="K428" s="173"/>
      <c r="L428" s="174"/>
      <c r="M428" s="174"/>
      <c r="N428" s="174"/>
      <c r="AD428" s="163"/>
      <c r="AE428" s="164"/>
      <c r="AF428" s="157"/>
    </row>
    <row r="429" spans="1:32" s="120" customFormat="1" ht="15.75" customHeight="1">
      <c r="A429" s="158"/>
      <c r="C429" s="175"/>
      <c r="D429" s="176"/>
      <c r="E429" s="176"/>
      <c r="F429" s="177"/>
      <c r="G429" s="176"/>
      <c r="H429" s="176"/>
      <c r="I429" s="177"/>
      <c r="J429" s="176"/>
      <c r="K429" s="176"/>
      <c r="L429" s="177"/>
      <c r="M429" s="176"/>
      <c r="N429" s="176"/>
      <c r="O429" s="177"/>
      <c r="P429" s="176"/>
      <c r="Q429" s="176"/>
      <c r="R429" s="177"/>
      <c r="S429" s="176"/>
      <c r="T429" s="176"/>
      <c r="U429" s="177"/>
      <c r="V429" s="176"/>
      <c r="W429" s="176"/>
      <c r="X429" s="177"/>
      <c r="Y429" s="176"/>
      <c r="Z429" s="176"/>
      <c r="AA429" s="176"/>
      <c r="AB429" s="178"/>
      <c r="AC429" s="179"/>
      <c r="AD429" s="180"/>
      <c r="AE429" s="181"/>
      <c r="AF429" s="157"/>
    </row>
    <row r="430" spans="1:32" s="120" customFormat="1" ht="15.75" customHeight="1">
      <c r="A430" s="158"/>
      <c r="C430" s="177"/>
      <c r="D430" s="176"/>
      <c r="E430" s="176"/>
      <c r="F430" s="177"/>
      <c r="G430" s="176"/>
      <c r="H430" s="176"/>
      <c r="I430" s="177"/>
      <c r="J430" s="176"/>
      <c r="K430" s="176"/>
      <c r="L430" s="177"/>
      <c r="M430" s="176"/>
      <c r="N430" s="176"/>
      <c r="O430" s="177"/>
      <c r="P430" s="179"/>
      <c r="Q430" s="179"/>
      <c r="R430" s="177"/>
      <c r="S430" s="182"/>
      <c r="T430" s="182"/>
      <c r="U430" s="177"/>
      <c r="V430" s="179"/>
      <c r="W430" s="179"/>
      <c r="X430" s="177"/>
      <c r="Y430" s="179"/>
      <c r="Z430" s="179"/>
      <c r="AA430" s="182"/>
      <c r="AB430" s="177"/>
      <c r="AC430" s="179"/>
      <c r="AD430" s="183"/>
      <c r="AE430" s="184"/>
      <c r="AF430" s="157"/>
    </row>
    <row r="431" spans="1:32" s="120" customFormat="1" ht="15.75" customHeight="1">
      <c r="A431" s="158"/>
      <c r="AD431" s="156"/>
      <c r="AE431" s="147"/>
      <c r="AF431" s="157"/>
    </row>
    <row r="432" spans="1:32" s="120" customFormat="1" ht="15.75" customHeight="1">
      <c r="A432" s="185"/>
      <c r="B432" s="186"/>
      <c r="C432" s="186"/>
      <c r="D432" s="186"/>
      <c r="E432" s="186"/>
      <c r="F432" s="186"/>
      <c r="G432" s="186"/>
      <c r="H432" s="186"/>
      <c r="I432" s="186"/>
      <c r="J432" s="186"/>
      <c r="K432" s="186"/>
      <c r="L432" s="186"/>
      <c r="M432" s="186"/>
      <c r="N432" s="186"/>
      <c r="O432" s="186"/>
      <c r="P432" s="186"/>
      <c r="Q432" s="186"/>
      <c r="R432" s="186"/>
      <c r="S432" s="186"/>
      <c r="T432" s="186"/>
      <c r="U432" s="186"/>
      <c r="V432" s="186"/>
      <c r="W432" s="186"/>
      <c r="X432" s="186"/>
      <c r="Y432" s="186"/>
      <c r="Z432" s="186"/>
      <c r="AA432" s="186"/>
      <c r="AB432" s="186"/>
      <c r="AC432" s="186"/>
      <c r="AD432" s="187"/>
      <c r="AE432" s="188"/>
      <c r="AF432" s="189"/>
    </row>
    <row r="433" spans="1:32" s="120" customFormat="1" ht="15.75" customHeight="1">
      <c r="A433" s="153"/>
      <c r="B433" s="117"/>
      <c r="C433" s="117"/>
      <c r="D433" s="117"/>
      <c r="E433" s="117"/>
      <c r="F433" s="117"/>
      <c r="G433" s="117"/>
      <c r="H433" s="117"/>
      <c r="I433" s="117"/>
      <c r="J433" s="117"/>
      <c r="K433" s="117"/>
      <c r="L433" s="117"/>
      <c r="M433" s="117"/>
      <c r="N433" s="117"/>
      <c r="O433" s="117"/>
      <c r="P433" s="117"/>
      <c r="Q433" s="117"/>
      <c r="R433" s="117"/>
      <c r="S433" s="117"/>
      <c r="T433" s="117"/>
      <c r="U433" s="117"/>
      <c r="V433" s="117"/>
      <c r="W433" s="117"/>
      <c r="X433" s="117"/>
      <c r="Y433" s="117"/>
      <c r="Z433" s="117"/>
      <c r="AA433" s="117"/>
      <c r="AB433" s="117"/>
      <c r="AC433" s="117"/>
      <c r="AD433" s="118"/>
      <c r="AE433" s="154"/>
      <c r="AF433" s="155"/>
    </row>
    <row r="434" spans="1:32" s="120" customFormat="1" ht="15.75" customHeight="1">
      <c r="A434" s="141" t="s">
        <v>137</v>
      </c>
      <c r="AD434" s="156"/>
      <c r="AE434" s="156"/>
      <c r="AF434" s="157"/>
    </row>
    <row r="435" spans="1:32" s="120" customFormat="1" ht="15.75" customHeight="1">
      <c r="A435" s="158" t="s">
        <v>138</v>
      </c>
      <c r="AD435" s="156"/>
      <c r="AE435" s="156"/>
      <c r="AF435" s="157"/>
    </row>
    <row r="436" spans="1:32" s="120" customFormat="1" ht="15.75" customHeight="1">
      <c r="A436" s="141"/>
      <c r="AD436" s="156"/>
      <c r="AE436" s="156"/>
      <c r="AF436" s="157"/>
    </row>
    <row r="437" spans="1:32" s="120" customFormat="1" ht="15.75" customHeight="1">
      <c r="A437" s="158"/>
      <c r="AD437" s="156"/>
      <c r="AE437" s="156"/>
      <c r="AF437" s="157"/>
    </row>
    <row r="438" spans="1:32" s="120" customFormat="1" ht="15.75" customHeight="1">
      <c r="A438" s="158"/>
      <c r="AD438" s="156"/>
      <c r="AE438" s="156"/>
      <c r="AF438" s="157"/>
    </row>
    <row r="439" spans="1:32" s="120" customFormat="1" ht="15.75" customHeight="1">
      <c r="A439" s="158"/>
      <c r="AD439" s="156"/>
      <c r="AE439" s="156"/>
      <c r="AF439" s="157"/>
    </row>
    <row r="440" spans="1:32" s="120" customFormat="1" ht="15.75" customHeight="1">
      <c r="A440" s="158"/>
      <c r="AD440" s="156"/>
      <c r="AE440" s="156"/>
      <c r="AF440" s="157"/>
    </row>
    <row r="441" spans="1:32" s="120" customFormat="1" ht="15.75" customHeight="1">
      <c r="A441" s="158"/>
      <c r="AD441" s="156"/>
      <c r="AE441" s="156"/>
      <c r="AF441" s="157"/>
    </row>
    <row r="442" spans="1:32" s="120" customFormat="1" ht="15.75" customHeight="1">
      <c r="A442" s="141"/>
      <c r="C442" s="130"/>
      <c r="E442" s="121"/>
      <c r="F442" s="121"/>
      <c r="G442" s="121"/>
      <c r="H442" s="126"/>
      <c r="K442" s="130"/>
      <c r="AD442" s="142"/>
      <c r="AE442" s="147"/>
      <c r="AF442" s="157"/>
    </row>
    <row r="443" spans="1:32" s="120" customFormat="1" ht="15.75" customHeight="1">
      <c r="A443" s="141"/>
      <c r="AD443" s="156"/>
      <c r="AE443" s="147"/>
      <c r="AF443" s="157"/>
    </row>
    <row r="444" spans="1:32" s="120" customFormat="1" ht="15.75" customHeight="1">
      <c r="A444" s="158"/>
      <c r="AD444" s="156"/>
      <c r="AE444" s="147"/>
      <c r="AF444" s="157"/>
    </row>
    <row r="445" spans="1:32" s="120" customFormat="1" ht="15.75" customHeight="1">
      <c r="A445" s="141"/>
      <c r="C445" s="130"/>
      <c r="E445" s="121"/>
      <c r="F445" s="121"/>
      <c r="G445" s="121"/>
      <c r="H445" s="126"/>
      <c r="K445" s="130"/>
      <c r="AD445" s="156"/>
      <c r="AE445" s="147"/>
      <c r="AF445" s="157"/>
    </row>
    <row r="446" spans="1:32" s="120" customFormat="1" ht="15.75" customHeight="1">
      <c r="A446" s="141"/>
      <c r="AD446" s="156"/>
      <c r="AE446" s="147"/>
      <c r="AF446" s="157"/>
    </row>
    <row r="447" spans="1:32" s="120" customFormat="1" ht="15.75" customHeight="1">
      <c r="A447" s="158"/>
      <c r="AD447" s="156"/>
      <c r="AE447" s="156"/>
      <c r="AF447" s="157"/>
    </row>
    <row r="448" spans="1:32" s="120" customFormat="1" ht="15.75" customHeight="1">
      <c r="A448" s="141"/>
      <c r="AD448" s="156"/>
      <c r="AE448" s="156"/>
      <c r="AF448" s="157"/>
    </row>
    <row r="449" spans="1:32" s="120" customFormat="1" ht="15.75" customHeight="1">
      <c r="A449" s="158"/>
      <c r="AD449" s="156"/>
      <c r="AE449" s="156"/>
      <c r="AF449" s="157"/>
    </row>
    <row r="450" spans="1:32" s="120" customFormat="1" ht="15.75" customHeight="1">
      <c r="A450" s="158"/>
      <c r="AD450" s="156"/>
      <c r="AE450" s="156"/>
      <c r="AF450" s="157"/>
    </row>
    <row r="451" spans="1:32" s="120" customFormat="1" ht="15.75" customHeight="1">
      <c r="A451" s="141"/>
      <c r="D451" s="159" t="s">
        <v>123</v>
      </c>
      <c r="E451" s="159"/>
      <c r="F451" s="159"/>
      <c r="G451" s="159"/>
      <c r="H451" s="159"/>
      <c r="J451" s="160"/>
      <c r="K451" s="160"/>
      <c r="L451" s="160"/>
      <c r="AD451" s="156"/>
      <c r="AE451" s="156"/>
      <c r="AF451" s="157"/>
    </row>
    <row r="452" spans="1:32" s="120" customFormat="1" ht="15.75" customHeight="1">
      <c r="A452" s="161"/>
      <c r="B452" s="162"/>
      <c r="C452" s="162"/>
      <c r="I452" s="162"/>
      <c r="J452" s="162"/>
      <c r="K452" s="162"/>
      <c r="L452" s="162"/>
      <c r="M452" s="162"/>
      <c r="N452" s="162"/>
      <c r="O452" s="162"/>
      <c r="P452" s="162"/>
      <c r="Q452" s="162"/>
      <c r="R452" s="162"/>
      <c r="S452" s="162"/>
      <c r="T452" s="162"/>
      <c r="U452" s="162"/>
      <c r="V452" s="162"/>
      <c r="W452" s="162"/>
      <c r="X452" s="162"/>
      <c r="Y452" s="162"/>
      <c r="Z452" s="162"/>
      <c r="AA452" s="162"/>
      <c r="AB452" s="162"/>
      <c r="AC452" s="162"/>
      <c r="AD452" s="163"/>
      <c r="AE452" s="164"/>
      <c r="AF452" s="157"/>
    </row>
    <row r="453" spans="1:32" s="120" customFormat="1" ht="15.75" customHeight="1">
      <c r="A453" s="165"/>
      <c r="B453" s="162"/>
      <c r="C453" s="190" t="s">
        <v>128</v>
      </c>
      <c r="D453" s="166">
        <v>0.3</v>
      </c>
      <c r="E453" s="166"/>
      <c r="F453" s="162" t="s">
        <v>125</v>
      </c>
      <c r="G453" s="166">
        <v>0.2</v>
      </c>
      <c r="H453" s="166"/>
      <c r="I453" s="120" t="s">
        <v>129</v>
      </c>
      <c r="J453" s="162" t="s">
        <v>124</v>
      </c>
      <c r="K453" s="166">
        <v>0.5</v>
      </c>
      <c r="L453" s="166"/>
      <c r="M453" s="162" t="s">
        <v>124</v>
      </c>
      <c r="N453" s="166">
        <v>1</v>
      </c>
      <c r="O453" s="166"/>
      <c r="P453" s="170"/>
      <c r="Q453" s="162" t="s">
        <v>125</v>
      </c>
      <c r="R453" s="166">
        <v>0.2</v>
      </c>
      <c r="S453" s="166"/>
      <c r="T453" s="162" t="s">
        <v>124</v>
      </c>
      <c r="U453" s="166">
        <v>0.2</v>
      </c>
      <c r="V453" s="166"/>
      <c r="W453" s="162" t="s">
        <v>125</v>
      </c>
      <c r="X453" s="166"/>
      <c r="Y453" s="121"/>
      <c r="Z453" s="121"/>
      <c r="AA453" s="170"/>
      <c r="AB453" s="170"/>
      <c r="AC453" s="162"/>
      <c r="AD453" s="163"/>
      <c r="AE453" s="194"/>
      <c r="AF453" s="157"/>
    </row>
    <row r="454" spans="1:32" s="120" customFormat="1" ht="15.75" customHeight="1">
      <c r="A454" s="141"/>
      <c r="C454" s="130"/>
      <c r="E454" s="172"/>
      <c r="F454" s="172"/>
      <c r="G454" s="172"/>
      <c r="AD454" s="156"/>
      <c r="AE454" s="147"/>
      <c r="AF454" s="157"/>
    </row>
    <row r="455" spans="1:32" s="120" customFormat="1" ht="15.75" customHeight="1">
      <c r="A455" s="158"/>
      <c r="C455" s="190" t="s">
        <v>128</v>
      </c>
      <c r="D455" s="166">
        <v>0.2</v>
      </c>
      <c r="E455" s="166"/>
      <c r="F455" s="162" t="s">
        <v>125</v>
      </c>
      <c r="G455" s="166">
        <v>0.15</v>
      </c>
      <c r="H455" s="166"/>
      <c r="I455" s="120" t="s">
        <v>129</v>
      </c>
      <c r="J455" s="162" t="s">
        <v>124</v>
      </c>
      <c r="K455" s="166">
        <v>0.5</v>
      </c>
      <c r="L455" s="166"/>
      <c r="M455" s="162" t="s">
        <v>124</v>
      </c>
      <c r="N455" s="166">
        <v>0.3</v>
      </c>
      <c r="O455" s="166"/>
      <c r="P455" s="170"/>
      <c r="AD455" s="163" t="s">
        <v>126</v>
      </c>
      <c r="AE455" s="194">
        <f>ROUND((D453+G453)*K453*N453+R453*U453+(D455+G455)*K455*N455,2)</f>
        <v>0.34</v>
      </c>
      <c r="AF455" s="157"/>
    </row>
    <row r="456" spans="1:32" s="120" customFormat="1" ht="15.75" customHeight="1">
      <c r="A456" s="141"/>
      <c r="D456" s="121"/>
      <c r="G456" s="173"/>
      <c r="H456" s="173"/>
      <c r="I456" s="173"/>
      <c r="J456" s="173"/>
      <c r="N456" s="172"/>
      <c r="O456" s="130"/>
      <c r="AD456" s="156"/>
      <c r="AE456" s="147"/>
      <c r="AF456" s="157"/>
    </row>
    <row r="457" spans="1:32" s="120" customFormat="1" ht="15.75" customHeight="1">
      <c r="A457" s="141"/>
      <c r="D457" s="121"/>
      <c r="G457" s="173"/>
      <c r="H457" s="173"/>
      <c r="I457" s="173"/>
      <c r="J457" s="173"/>
      <c r="N457" s="172"/>
      <c r="O457" s="130"/>
      <c r="AD457" s="156"/>
      <c r="AE457" s="147"/>
      <c r="AF457" s="157"/>
    </row>
    <row r="458" spans="1:32" s="120" customFormat="1" ht="15.75" customHeight="1">
      <c r="A458" s="158"/>
      <c r="K458" s="173"/>
      <c r="L458" s="174"/>
      <c r="M458" s="174"/>
      <c r="N458" s="174"/>
      <c r="AD458" s="163"/>
      <c r="AE458" s="164"/>
      <c r="AF458" s="157"/>
    </row>
    <row r="459" spans="1:32" s="120" customFormat="1" ht="15.75" customHeight="1">
      <c r="A459" s="158"/>
      <c r="C459" s="175"/>
      <c r="D459" s="176"/>
      <c r="E459" s="176"/>
      <c r="F459" s="177"/>
      <c r="G459" s="176"/>
      <c r="H459" s="176"/>
      <c r="I459" s="177"/>
      <c r="J459" s="176"/>
      <c r="K459" s="176"/>
      <c r="L459" s="177"/>
      <c r="M459" s="176"/>
      <c r="N459" s="176"/>
      <c r="O459" s="177"/>
      <c r="P459" s="176"/>
      <c r="Q459" s="176"/>
      <c r="R459" s="177"/>
      <c r="S459" s="176"/>
      <c r="T459" s="176"/>
      <c r="U459" s="177"/>
      <c r="V459" s="176"/>
      <c r="W459" s="176"/>
      <c r="X459" s="177"/>
      <c r="Y459" s="176"/>
      <c r="Z459" s="176"/>
      <c r="AA459" s="176"/>
      <c r="AB459" s="178"/>
      <c r="AC459" s="179"/>
      <c r="AD459" s="180"/>
      <c r="AE459" s="181"/>
      <c r="AF459" s="157"/>
    </row>
    <row r="460" spans="1:32" s="120" customFormat="1" ht="15.75" customHeight="1">
      <c r="A460" s="158"/>
      <c r="C460" s="177"/>
      <c r="D460" s="176"/>
      <c r="E460" s="176"/>
      <c r="F460" s="177"/>
      <c r="G460" s="176"/>
      <c r="H460" s="176"/>
      <c r="I460" s="177"/>
      <c r="J460" s="176"/>
      <c r="K460" s="176"/>
      <c r="L460" s="177"/>
      <c r="M460" s="176"/>
      <c r="N460" s="176"/>
      <c r="O460" s="177"/>
      <c r="P460" s="179"/>
      <c r="Q460" s="179"/>
      <c r="R460" s="177"/>
      <c r="S460" s="182"/>
      <c r="T460" s="182"/>
      <c r="U460" s="177"/>
      <c r="V460" s="179"/>
      <c r="W460" s="179"/>
      <c r="X460" s="177"/>
      <c r="Y460" s="179"/>
      <c r="Z460" s="179"/>
      <c r="AA460" s="182"/>
      <c r="AB460" s="177"/>
      <c r="AC460" s="179"/>
      <c r="AD460" s="183"/>
      <c r="AE460" s="184"/>
      <c r="AF460" s="157"/>
    </row>
    <row r="461" spans="1:32" s="120" customFormat="1" ht="15.75" customHeight="1">
      <c r="A461" s="158"/>
      <c r="AD461" s="156"/>
      <c r="AE461" s="147"/>
      <c r="AF461" s="157"/>
    </row>
    <row r="462" spans="1:32" s="120" customFormat="1" ht="15.75" customHeight="1">
      <c r="A462" s="185"/>
      <c r="B462" s="186"/>
      <c r="C462" s="186"/>
      <c r="D462" s="186"/>
      <c r="E462" s="186"/>
      <c r="F462" s="186"/>
      <c r="G462" s="186"/>
      <c r="H462" s="186"/>
      <c r="I462" s="186"/>
      <c r="J462" s="186"/>
      <c r="K462" s="186"/>
      <c r="L462" s="186"/>
      <c r="M462" s="186"/>
      <c r="N462" s="186"/>
      <c r="O462" s="186"/>
      <c r="P462" s="186"/>
      <c r="Q462" s="186"/>
      <c r="R462" s="186"/>
      <c r="S462" s="186"/>
      <c r="T462" s="186"/>
      <c r="U462" s="186"/>
      <c r="V462" s="186"/>
      <c r="W462" s="186"/>
      <c r="X462" s="186"/>
      <c r="Y462" s="186"/>
      <c r="Z462" s="186"/>
      <c r="AA462" s="186"/>
      <c r="AB462" s="186"/>
      <c r="AC462" s="186"/>
      <c r="AD462" s="187"/>
      <c r="AE462" s="188"/>
      <c r="AF462" s="189"/>
    </row>
    <row r="463" spans="1:32" s="120" customFormat="1" ht="15.75" customHeight="1">
      <c r="A463" s="153"/>
      <c r="B463" s="117"/>
      <c r="C463" s="117"/>
      <c r="D463" s="117"/>
      <c r="E463" s="117"/>
      <c r="F463" s="117"/>
      <c r="G463" s="117"/>
      <c r="H463" s="117"/>
      <c r="I463" s="117"/>
      <c r="J463" s="117"/>
      <c r="K463" s="117"/>
      <c r="L463" s="117"/>
      <c r="M463" s="117"/>
      <c r="N463" s="117"/>
      <c r="O463" s="117"/>
      <c r="P463" s="117"/>
      <c r="Q463" s="117"/>
      <c r="R463" s="117"/>
      <c r="S463" s="117"/>
      <c r="T463" s="117"/>
      <c r="U463" s="117"/>
      <c r="V463" s="117"/>
      <c r="W463" s="117"/>
      <c r="X463" s="117"/>
      <c r="Y463" s="117"/>
      <c r="Z463" s="117"/>
      <c r="AA463" s="117"/>
      <c r="AB463" s="117"/>
      <c r="AC463" s="117"/>
      <c r="AD463" s="118"/>
      <c r="AE463" s="154"/>
      <c r="AF463" s="155"/>
    </row>
    <row r="464" spans="1:32" s="120" customFormat="1" ht="15.75" customHeight="1">
      <c r="A464" s="141" t="s">
        <v>139</v>
      </c>
      <c r="AD464" s="156"/>
      <c r="AE464" s="156"/>
      <c r="AF464" s="157"/>
    </row>
    <row r="465" spans="1:32" s="120" customFormat="1" ht="15.75" customHeight="1">
      <c r="A465" s="158" t="s">
        <v>127</v>
      </c>
      <c r="AD465" s="156"/>
      <c r="AE465" s="156"/>
      <c r="AF465" s="157"/>
    </row>
    <row r="466" spans="1:32" s="120" customFormat="1" ht="15.75" customHeight="1">
      <c r="A466" s="141"/>
      <c r="AD466" s="156"/>
      <c r="AE466" s="156"/>
      <c r="AF466" s="157"/>
    </row>
    <row r="467" spans="1:32" s="120" customFormat="1" ht="15.75" customHeight="1">
      <c r="A467" s="158"/>
      <c r="AD467" s="156"/>
      <c r="AE467" s="156"/>
      <c r="AF467" s="157"/>
    </row>
    <row r="468" spans="1:32" s="120" customFormat="1" ht="15.75" customHeight="1">
      <c r="A468" s="158"/>
      <c r="AD468" s="156"/>
      <c r="AE468" s="156"/>
      <c r="AF468" s="157"/>
    </row>
    <row r="469" spans="1:32" s="120" customFormat="1" ht="15.75" customHeight="1">
      <c r="A469" s="158"/>
      <c r="AD469" s="156"/>
      <c r="AE469" s="156"/>
      <c r="AF469" s="157"/>
    </row>
    <row r="470" spans="1:32" s="120" customFormat="1" ht="15.75" customHeight="1">
      <c r="A470" s="158"/>
      <c r="AD470" s="156"/>
      <c r="AE470" s="156"/>
      <c r="AF470" s="157"/>
    </row>
    <row r="471" spans="1:32" s="120" customFormat="1" ht="15.75" customHeight="1">
      <c r="A471" s="158"/>
      <c r="AD471" s="156"/>
      <c r="AE471" s="156"/>
      <c r="AF471" s="157"/>
    </row>
    <row r="472" spans="1:32" s="120" customFormat="1" ht="15.75" customHeight="1">
      <c r="A472" s="141"/>
      <c r="C472" s="130"/>
      <c r="E472" s="121"/>
      <c r="F472" s="121"/>
      <c r="G472" s="121"/>
      <c r="H472" s="126"/>
      <c r="K472" s="130"/>
      <c r="AD472" s="142"/>
      <c r="AE472" s="147"/>
      <c r="AF472" s="157"/>
    </row>
    <row r="473" spans="1:32" s="120" customFormat="1" ht="15.75" customHeight="1">
      <c r="A473" s="141"/>
      <c r="AD473" s="156"/>
      <c r="AE473" s="147"/>
      <c r="AF473" s="157"/>
    </row>
    <row r="474" spans="1:32" s="120" customFormat="1" ht="15.75" customHeight="1">
      <c r="A474" s="158"/>
      <c r="AD474" s="156"/>
      <c r="AE474" s="147"/>
      <c r="AF474" s="157"/>
    </row>
    <row r="475" spans="1:32" s="120" customFormat="1" ht="15.75" customHeight="1">
      <c r="A475" s="141"/>
      <c r="C475" s="130"/>
      <c r="E475" s="121"/>
      <c r="F475" s="121"/>
      <c r="G475" s="121"/>
      <c r="H475" s="126"/>
      <c r="K475" s="130"/>
      <c r="AD475" s="156"/>
      <c r="AE475" s="147"/>
      <c r="AF475" s="157"/>
    </row>
    <row r="476" spans="1:32" s="120" customFormat="1" ht="15.75" customHeight="1">
      <c r="A476" s="141"/>
      <c r="AD476" s="156"/>
      <c r="AE476" s="147"/>
      <c r="AF476" s="157"/>
    </row>
    <row r="477" spans="1:32" s="120" customFormat="1" ht="15.75" customHeight="1">
      <c r="A477" s="158"/>
      <c r="AD477" s="156"/>
      <c r="AE477" s="156"/>
      <c r="AF477" s="157"/>
    </row>
    <row r="478" spans="1:32" s="120" customFormat="1" ht="15.75" customHeight="1">
      <c r="A478" s="141"/>
      <c r="AD478" s="156"/>
      <c r="AE478" s="156"/>
      <c r="AF478" s="157"/>
    </row>
    <row r="479" spans="1:32" s="120" customFormat="1" ht="15.75" customHeight="1">
      <c r="A479" s="158"/>
      <c r="AD479" s="156"/>
      <c r="AE479" s="156"/>
      <c r="AF479" s="157"/>
    </row>
    <row r="480" spans="1:32" s="120" customFormat="1" ht="15.75" customHeight="1">
      <c r="A480" s="158"/>
      <c r="AD480" s="156"/>
      <c r="AE480" s="156"/>
      <c r="AF480" s="157"/>
    </row>
    <row r="481" spans="1:32" s="120" customFormat="1" ht="15.75" customHeight="1">
      <c r="A481" s="141"/>
      <c r="D481" s="159" t="s">
        <v>123</v>
      </c>
      <c r="E481" s="159"/>
      <c r="F481" s="159"/>
      <c r="G481" s="159"/>
      <c r="H481" s="159"/>
      <c r="J481" s="160"/>
      <c r="K481" s="160"/>
      <c r="L481" s="160"/>
      <c r="AD481" s="156"/>
      <c r="AE481" s="156"/>
      <c r="AF481" s="157"/>
    </row>
    <row r="482" spans="1:32" s="120" customFormat="1" ht="15.75" customHeight="1">
      <c r="A482" s="161"/>
      <c r="B482" s="162"/>
      <c r="C482" s="162"/>
      <c r="I482" s="162"/>
      <c r="J482" s="162"/>
      <c r="K482" s="162"/>
      <c r="L482" s="162"/>
      <c r="M482" s="162"/>
      <c r="N482" s="162"/>
      <c r="O482" s="162"/>
      <c r="P482" s="162"/>
      <c r="Q482" s="162"/>
      <c r="R482" s="162"/>
      <c r="S482" s="162"/>
      <c r="T482" s="162"/>
      <c r="U482" s="162"/>
      <c r="V482" s="162"/>
      <c r="W482" s="162"/>
      <c r="X482" s="162"/>
      <c r="Y482" s="162"/>
      <c r="Z482" s="162"/>
      <c r="AA482" s="162"/>
      <c r="AB482" s="162"/>
      <c r="AC482" s="162"/>
      <c r="AD482" s="163"/>
      <c r="AE482" s="164"/>
      <c r="AF482" s="157"/>
    </row>
    <row r="483" spans="1:32" s="120" customFormat="1" ht="15.75" customHeight="1">
      <c r="A483" s="165"/>
      <c r="B483" s="162"/>
      <c r="C483" s="190" t="s">
        <v>128</v>
      </c>
      <c r="D483" s="166">
        <v>0.6</v>
      </c>
      <c r="E483" s="166"/>
      <c r="F483" s="162" t="s">
        <v>124</v>
      </c>
      <c r="G483" s="166">
        <v>0.6</v>
      </c>
      <c r="H483" s="166"/>
      <c r="I483" s="162" t="s">
        <v>124</v>
      </c>
      <c r="J483" s="166">
        <v>0.35</v>
      </c>
      <c r="K483" s="166"/>
      <c r="L483" s="120" t="s">
        <v>129</v>
      </c>
      <c r="M483" s="162" t="s">
        <v>124</v>
      </c>
      <c r="N483" s="195">
        <v>2</v>
      </c>
      <c r="O483" s="166"/>
      <c r="P483" s="170"/>
      <c r="Q483" s="162"/>
      <c r="R483" s="166"/>
      <c r="S483" s="166"/>
      <c r="T483" s="162"/>
      <c r="U483" s="166"/>
      <c r="V483" s="166"/>
      <c r="W483" s="162"/>
      <c r="X483" s="166"/>
      <c r="Y483" s="121"/>
      <c r="Z483" s="121"/>
      <c r="AA483" s="170"/>
      <c r="AB483" s="170"/>
      <c r="AC483" s="162"/>
      <c r="AD483" s="163"/>
      <c r="AE483" s="194"/>
      <c r="AF483" s="157"/>
    </row>
    <row r="484" spans="1:32" s="120" customFormat="1" ht="15.75" customHeight="1">
      <c r="A484" s="141"/>
      <c r="C484" s="130"/>
      <c r="E484" s="172"/>
      <c r="F484" s="172"/>
      <c r="G484" s="172"/>
      <c r="AD484" s="156"/>
      <c r="AE484" s="147"/>
      <c r="AF484" s="157"/>
    </row>
    <row r="485" spans="1:32" s="120" customFormat="1" ht="15.75" customHeight="1">
      <c r="A485" s="158"/>
      <c r="C485" s="190" t="s">
        <v>128</v>
      </c>
      <c r="D485" s="166">
        <v>0.3</v>
      </c>
      <c r="E485" s="166"/>
      <c r="F485" s="162" t="s">
        <v>124</v>
      </c>
      <c r="G485" s="166">
        <v>0.3</v>
      </c>
      <c r="H485" s="166"/>
      <c r="I485" s="162" t="s">
        <v>124</v>
      </c>
      <c r="J485" s="166">
        <v>0.65</v>
      </c>
      <c r="K485" s="166"/>
      <c r="L485" s="120" t="s">
        <v>129</v>
      </c>
      <c r="M485" s="162" t="s">
        <v>124</v>
      </c>
      <c r="N485" s="195">
        <v>2</v>
      </c>
      <c r="O485" s="166"/>
      <c r="P485" s="170"/>
      <c r="AD485" s="163" t="s">
        <v>126</v>
      </c>
      <c r="AE485" s="194">
        <f>ROUND(D483*G483*J483*N483+D485*G485*J485*N485,2)</f>
        <v>0.37</v>
      </c>
      <c r="AF485" s="157"/>
    </row>
    <row r="486" spans="1:32" s="120" customFormat="1" ht="15.75" customHeight="1">
      <c r="A486" s="141"/>
      <c r="D486" s="121"/>
      <c r="G486" s="173"/>
      <c r="H486" s="173"/>
      <c r="I486" s="173"/>
      <c r="J486" s="173"/>
      <c r="N486" s="172"/>
      <c r="O486" s="130"/>
      <c r="AD486" s="156"/>
      <c r="AE486" s="147"/>
      <c r="AF486" s="157"/>
    </row>
    <row r="487" spans="1:32" s="120" customFormat="1" ht="15.75" customHeight="1">
      <c r="A487" s="141"/>
      <c r="D487" s="121"/>
      <c r="G487" s="173"/>
      <c r="H487" s="173"/>
      <c r="I487" s="173"/>
      <c r="J487" s="173"/>
      <c r="N487" s="172"/>
      <c r="O487" s="130"/>
      <c r="AD487" s="156"/>
      <c r="AE487" s="147"/>
      <c r="AF487" s="157"/>
    </row>
    <row r="488" spans="1:32" s="120" customFormat="1" ht="15.75" customHeight="1">
      <c r="A488" s="158"/>
      <c r="K488" s="173"/>
      <c r="L488" s="174"/>
      <c r="M488" s="174"/>
      <c r="N488" s="174"/>
      <c r="AD488" s="163"/>
      <c r="AE488" s="164"/>
      <c r="AF488" s="157"/>
    </row>
    <row r="489" spans="1:32" s="120" customFormat="1" ht="15.75" customHeight="1">
      <c r="A489" s="158"/>
      <c r="C489" s="175"/>
      <c r="D489" s="176"/>
      <c r="E489" s="176"/>
      <c r="F489" s="177"/>
      <c r="G489" s="176"/>
      <c r="H489" s="176"/>
      <c r="I489" s="177"/>
      <c r="J489" s="176"/>
      <c r="K489" s="176"/>
      <c r="L489" s="177"/>
      <c r="M489" s="176"/>
      <c r="N489" s="176"/>
      <c r="O489" s="177"/>
      <c r="P489" s="176"/>
      <c r="Q489" s="176"/>
      <c r="R489" s="177"/>
      <c r="S489" s="176"/>
      <c r="T489" s="176"/>
      <c r="U489" s="177"/>
      <c r="V489" s="176"/>
      <c r="W489" s="176"/>
      <c r="X489" s="177"/>
      <c r="Y489" s="176"/>
      <c r="Z489" s="176"/>
      <c r="AA489" s="176"/>
      <c r="AB489" s="178"/>
      <c r="AC489" s="179"/>
      <c r="AD489" s="180"/>
      <c r="AE489" s="181"/>
      <c r="AF489" s="157"/>
    </row>
    <row r="490" spans="1:32" s="120" customFormat="1" ht="15.75" customHeight="1">
      <c r="A490" s="158"/>
      <c r="C490" s="177"/>
      <c r="D490" s="176"/>
      <c r="E490" s="176"/>
      <c r="F490" s="177"/>
      <c r="G490" s="176"/>
      <c r="H490" s="176"/>
      <c r="I490" s="177"/>
      <c r="J490" s="176"/>
      <c r="K490" s="176"/>
      <c r="L490" s="177"/>
      <c r="M490" s="176"/>
      <c r="N490" s="176"/>
      <c r="O490" s="177"/>
      <c r="P490" s="179"/>
      <c r="Q490" s="179"/>
      <c r="R490" s="177"/>
      <c r="S490" s="182"/>
      <c r="T490" s="182"/>
      <c r="U490" s="177"/>
      <c r="V490" s="179"/>
      <c r="W490" s="179"/>
      <c r="X490" s="177"/>
      <c r="Y490" s="179"/>
      <c r="Z490" s="179"/>
      <c r="AA490" s="182"/>
      <c r="AB490" s="177"/>
      <c r="AC490" s="179"/>
      <c r="AD490" s="183"/>
      <c r="AE490" s="184"/>
      <c r="AF490" s="157"/>
    </row>
    <row r="491" spans="1:32" s="120" customFormat="1" ht="15.75" customHeight="1">
      <c r="A491" s="158"/>
      <c r="AD491" s="156"/>
      <c r="AE491" s="147"/>
      <c r="AF491" s="157"/>
    </row>
    <row r="492" spans="1:32" s="120" customFormat="1" ht="15.75" customHeight="1">
      <c r="A492" s="185"/>
      <c r="B492" s="186"/>
      <c r="C492" s="186"/>
      <c r="D492" s="186"/>
      <c r="E492" s="186"/>
      <c r="F492" s="186"/>
      <c r="G492" s="186"/>
      <c r="H492" s="186"/>
      <c r="I492" s="186"/>
      <c r="J492" s="186"/>
      <c r="K492" s="186"/>
      <c r="L492" s="186"/>
      <c r="M492" s="186"/>
      <c r="N492" s="186"/>
      <c r="O492" s="186"/>
      <c r="P492" s="186"/>
      <c r="Q492" s="186"/>
      <c r="R492" s="186"/>
      <c r="S492" s="186"/>
      <c r="T492" s="186"/>
      <c r="U492" s="186"/>
      <c r="V492" s="186"/>
      <c r="W492" s="186"/>
      <c r="X492" s="186"/>
      <c r="Y492" s="186"/>
      <c r="Z492" s="186"/>
      <c r="AA492" s="186"/>
      <c r="AB492" s="186"/>
      <c r="AC492" s="186"/>
      <c r="AD492" s="187"/>
      <c r="AE492" s="188"/>
      <c r="AF492" s="189"/>
    </row>
    <row r="493" spans="1:32" s="120" customFormat="1" ht="15.75" customHeight="1">
      <c r="A493" s="153"/>
      <c r="B493" s="117"/>
      <c r="C493" s="117"/>
      <c r="D493" s="117"/>
      <c r="E493" s="117"/>
      <c r="F493" s="117"/>
      <c r="G493" s="117"/>
      <c r="H493" s="117"/>
      <c r="I493" s="117"/>
      <c r="J493" s="117"/>
      <c r="K493" s="117"/>
      <c r="L493" s="117"/>
      <c r="M493" s="117"/>
      <c r="N493" s="117"/>
      <c r="O493" s="117"/>
      <c r="P493" s="117"/>
      <c r="Q493" s="117"/>
      <c r="R493" s="117"/>
      <c r="S493" s="117"/>
      <c r="T493" s="117"/>
      <c r="U493" s="117"/>
      <c r="V493" s="117"/>
      <c r="W493" s="117"/>
      <c r="X493" s="117"/>
      <c r="Y493" s="117"/>
      <c r="Z493" s="117"/>
      <c r="AA493" s="117"/>
      <c r="AB493" s="117"/>
      <c r="AC493" s="117"/>
      <c r="AD493" s="118"/>
      <c r="AE493" s="154"/>
      <c r="AF493" s="155"/>
    </row>
    <row r="494" spans="1:32" s="120" customFormat="1" ht="15.75" customHeight="1">
      <c r="A494" s="141" t="s">
        <v>184</v>
      </c>
      <c r="AD494" s="156"/>
      <c r="AE494" s="156"/>
      <c r="AF494" s="157"/>
    </row>
    <row r="495" spans="1:32" s="120" customFormat="1" ht="15.75" customHeight="1">
      <c r="A495" s="158" t="s">
        <v>99</v>
      </c>
      <c r="AD495" s="156"/>
      <c r="AE495" s="156"/>
      <c r="AF495" s="157"/>
    </row>
    <row r="496" spans="1:32" s="120" customFormat="1" ht="15.75" customHeight="1">
      <c r="A496" s="141"/>
      <c r="AD496" s="156"/>
      <c r="AE496" s="156"/>
      <c r="AF496" s="157"/>
    </row>
    <row r="497" spans="1:32" s="120" customFormat="1" ht="15.75" customHeight="1">
      <c r="A497" s="158"/>
      <c r="AD497" s="156"/>
      <c r="AE497" s="156"/>
      <c r="AF497" s="157"/>
    </row>
    <row r="498" spans="1:32" s="120" customFormat="1" ht="15.75" customHeight="1">
      <c r="A498" s="158"/>
      <c r="AD498" s="156"/>
      <c r="AE498" s="156"/>
      <c r="AF498" s="157"/>
    </row>
    <row r="499" spans="1:32" s="120" customFormat="1" ht="15.75" customHeight="1">
      <c r="A499" s="158"/>
      <c r="AD499" s="156"/>
      <c r="AE499" s="156"/>
      <c r="AF499" s="157"/>
    </row>
    <row r="500" spans="1:32" s="120" customFormat="1" ht="15.75" customHeight="1">
      <c r="A500" s="158"/>
      <c r="AD500" s="156"/>
      <c r="AE500" s="156"/>
      <c r="AF500" s="157"/>
    </row>
    <row r="501" spans="1:32" s="120" customFormat="1" ht="15.75" customHeight="1">
      <c r="A501" s="158"/>
      <c r="AD501" s="156"/>
      <c r="AE501" s="156"/>
      <c r="AF501" s="157"/>
    </row>
    <row r="502" spans="1:32" s="120" customFormat="1" ht="15.75" customHeight="1">
      <c r="A502" s="141"/>
      <c r="C502" s="130"/>
      <c r="E502" s="121"/>
      <c r="F502" s="121"/>
      <c r="G502" s="121"/>
      <c r="H502" s="126"/>
      <c r="AD502" s="142"/>
      <c r="AE502" s="147"/>
      <c r="AF502" s="157"/>
    </row>
    <row r="503" spans="1:32" s="120" customFormat="1" ht="15.75" customHeight="1">
      <c r="A503" s="141"/>
      <c r="AD503" s="156"/>
      <c r="AE503" s="147"/>
      <c r="AF503" s="157"/>
    </row>
    <row r="504" spans="1:32" s="120" customFormat="1" ht="15.75" customHeight="1">
      <c r="A504" s="158"/>
      <c r="AD504" s="156"/>
      <c r="AE504" s="147"/>
      <c r="AF504" s="157"/>
    </row>
    <row r="505" spans="1:32" s="120" customFormat="1" ht="15.75" customHeight="1">
      <c r="A505" s="141"/>
      <c r="C505" s="130"/>
      <c r="E505" s="121"/>
      <c r="F505" s="121"/>
      <c r="G505" s="121"/>
      <c r="H505" s="126"/>
      <c r="AD505" s="156"/>
      <c r="AE505" s="147"/>
      <c r="AF505" s="157"/>
    </row>
    <row r="506" spans="1:32" s="120" customFormat="1" ht="15.75" customHeight="1">
      <c r="A506" s="141"/>
      <c r="AD506" s="156"/>
      <c r="AE506" s="147"/>
      <c r="AF506" s="157"/>
    </row>
    <row r="507" spans="1:32" s="120" customFormat="1" ht="15.75" customHeight="1">
      <c r="A507" s="158"/>
      <c r="AD507" s="156"/>
      <c r="AE507" s="156"/>
      <c r="AF507" s="157"/>
    </row>
    <row r="508" spans="1:32" s="120" customFormat="1" ht="15.75" customHeight="1">
      <c r="A508" s="141"/>
      <c r="AD508" s="156"/>
      <c r="AE508" s="156"/>
      <c r="AF508" s="157"/>
    </row>
    <row r="509" spans="1:32" s="120" customFormat="1" ht="15.75" customHeight="1">
      <c r="A509" s="158"/>
      <c r="AD509" s="156"/>
      <c r="AE509" s="156"/>
      <c r="AF509" s="157"/>
    </row>
    <row r="510" spans="1:32" s="120" customFormat="1" ht="15.75" customHeight="1">
      <c r="A510" s="158"/>
      <c r="AD510" s="156"/>
      <c r="AE510" s="156"/>
      <c r="AF510" s="157"/>
    </row>
    <row r="511" spans="1:32" s="120" customFormat="1" ht="15.75" customHeight="1">
      <c r="A511" s="141"/>
      <c r="D511" s="159" t="s">
        <v>123</v>
      </c>
      <c r="E511" s="159"/>
      <c r="F511" s="159"/>
      <c r="G511" s="159"/>
      <c r="H511" s="159"/>
      <c r="J511" s="160"/>
      <c r="K511" s="160"/>
      <c r="L511" s="160"/>
      <c r="AD511" s="156"/>
      <c r="AE511" s="156"/>
      <c r="AF511" s="157"/>
    </row>
    <row r="512" spans="1:32" s="120" customFormat="1" ht="15.75" customHeight="1">
      <c r="A512" s="161"/>
      <c r="B512" s="162"/>
      <c r="C512" s="162"/>
      <c r="I512" s="162"/>
      <c r="J512" s="162"/>
      <c r="K512" s="162"/>
      <c r="L512" s="162"/>
      <c r="M512" s="162"/>
      <c r="N512" s="162"/>
      <c r="O512" s="162"/>
      <c r="P512" s="162"/>
      <c r="Q512" s="162"/>
      <c r="R512" s="162"/>
      <c r="S512" s="162"/>
      <c r="T512" s="162"/>
      <c r="U512" s="162"/>
      <c r="V512" s="162"/>
      <c r="W512" s="162"/>
      <c r="X512" s="162"/>
      <c r="Y512" s="162"/>
      <c r="Z512" s="162"/>
      <c r="AA512" s="162"/>
      <c r="AB512" s="162"/>
      <c r="AC512" s="162"/>
      <c r="AD512" s="163"/>
      <c r="AE512" s="164"/>
      <c r="AF512" s="157"/>
    </row>
    <row r="513" spans="1:32" s="120" customFormat="1" ht="15.75" customHeight="1">
      <c r="A513" s="165"/>
      <c r="B513" s="162"/>
      <c r="C513" s="196" t="s">
        <v>185</v>
      </c>
      <c r="D513" s="197"/>
      <c r="E513" s="197"/>
      <c r="F513" s="197"/>
      <c r="G513" s="197"/>
      <c r="H513" s="197"/>
      <c r="I513" s="197"/>
      <c r="J513" s="197"/>
      <c r="K513" s="197"/>
      <c r="L513" s="197"/>
      <c r="M513" s="197"/>
      <c r="N513" s="197"/>
      <c r="O513" s="197"/>
      <c r="P513" s="170"/>
      <c r="Q513" s="162"/>
      <c r="R513" s="166"/>
      <c r="S513" s="166"/>
      <c r="T513" s="162"/>
      <c r="U513" s="166"/>
      <c r="V513" s="166"/>
      <c r="W513" s="162"/>
      <c r="X513" s="166"/>
      <c r="Y513" s="121"/>
      <c r="Z513" s="121"/>
      <c r="AA513" s="170"/>
      <c r="AB513" s="170"/>
      <c r="AC513" s="162"/>
      <c r="AD513" s="163"/>
      <c r="AE513" s="194"/>
      <c r="AF513" s="157"/>
    </row>
    <row r="514" spans="1:32" s="120" customFormat="1" ht="15.75" customHeight="1">
      <c r="A514" s="141"/>
      <c r="C514" s="196"/>
      <c r="D514" s="197"/>
      <c r="E514" s="197"/>
      <c r="F514" s="197"/>
      <c r="G514" s="197"/>
      <c r="H514" s="197"/>
      <c r="I514" s="197"/>
      <c r="J514" s="197"/>
      <c r="K514" s="197"/>
      <c r="L514" s="197"/>
      <c r="M514" s="197"/>
      <c r="N514" s="197"/>
      <c r="O514" s="197"/>
      <c r="AD514" s="156"/>
      <c r="AE514" s="147"/>
      <c r="AF514" s="157"/>
    </row>
    <row r="515" spans="1:32" s="120" customFormat="1" ht="15.75" customHeight="1">
      <c r="A515" s="158"/>
      <c r="C515" s="190"/>
      <c r="D515" s="166"/>
      <c r="E515" s="166"/>
      <c r="F515" s="162"/>
      <c r="G515" s="166"/>
      <c r="H515" s="166"/>
      <c r="I515" s="162"/>
      <c r="J515" s="166"/>
      <c r="K515" s="166"/>
      <c r="M515" s="162"/>
      <c r="N515" s="195"/>
      <c r="O515" s="166"/>
      <c r="P515" s="170"/>
      <c r="AD515" s="163" t="s">
        <v>72</v>
      </c>
      <c r="AE515" s="194">
        <v>1</v>
      </c>
      <c r="AF515" s="157"/>
    </row>
    <row r="516" spans="1:32" s="120" customFormat="1" ht="15.75" customHeight="1">
      <c r="A516" s="141"/>
      <c r="D516" s="121"/>
      <c r="G516" s="173"/>
      <c r="H516" s="173"/>
      <c r="I516" s="173"/>
      <c r="J516" s="173"/>
      <c r="N516" s="172"/>
      <c r="O516" s="130"/>
      <c r="AD516" s="156"/>
      <c r="AE516" s="147"/>
      <c r="AF516" s="157"/>
    </row>
    <row r="517" spans="1:32" s="120" customFormat="1" ht="15.75" customHeight="1">
      <c r="A517" s="141"/>
      <c r="D517" s="121"/>
      <c r="G517" s="173"/>
      <c r="H517" s="173"/>
      <c r="I517" s="173"/>
      <c r="J517" s="173"/>
      <c r="N517" s="172"/>
      <c r="O517" s="130"/>
      <c r="AD517" s="156"/>
      <c r="AE517" s="147"/>
      <c r="AF517" s="157"/>
    </row>
    <row r="518" spans="1:32" s="120" customFormat="1" ht="15.75" customHeight="1">
      <c r="A518" s="158"/>
      <c r="K518" s="173"/>
      <c r="L518" s="174"/>
      <c r="M518" s="174"/>
      <c r="N518" s="174"/>
      <c r="AD518" s="163"/>
      <c r="AE518" s="164"/>
      <c r="AF518" s="157"/>
    </row>
    <row r="519" spans="1:32" s="120" customFormat="1" ht="15.75" customHeight="1">
      <c r="A519" s="158"/>
      <c r="C519" s="175"/>
      <c r="D519" s="176"/>
      <c r="E519" s="176"/>
      <c r="F519" s="177"/>
      <c r="G519" s="176"/>
      <c r="H519" s="176"/>
      <c r="I519" s="177"/>
      <c r="J519" s="176"/>
      <c r="K519" s="176"/>
      <c r="L519" s="177"/>
      <c r="M519" s="176"/>
      <c r="N519" s="176"/>
      <c r="O519" s="177"/>
      <c r="P519" s="176"/>
      <c r="Q519" s="176"/>
      <c r="R519" s="177"/>
      <c r="S519" s="176"/>
      <c r="T519" s="176"/>
      <c r="U519" s="177"/>
      <c r="V519" s="176"/>
      <c r="W519" s="176"/>
      <c r="X519" s="177"/>
      <c r="Y519" s="176"/>
      <c r="Z519" s="176"/>
      <c r="AA519" s="176"/>
      <c r="AB519" s="178"/>
      <c r="AC519" s="179"/>
      <c r="AD519" s="180"/>
      <c r="AE519" s="181"/>
      <c r="AF519" s="157"/>
    </row>
    <row r="520" spans="1:32" s="120" customFormat="1" ht="15.75" customHeight="1">
      <c r="A520" s="158"/>
      <c r="C520" s="177"/>
      <c r="D520" s="176"/>
      <c r="E520" s="176"/>
      <c r="F520" s="177"/>
      <c r="G520" s="176"/>
      <c r="H520" s="176"/>
      <c r="I520" s="177"/>
      <c r="J520" s="176"/>
      <c r="K520" s="176"/>
      <c r="L520" s="177"/>
      <c r="M520" s="176"/>
      <c r="N520" s="176"/>
      <c r="O520" s="177"/>
      <c r="P520" s="179"/>
      <c r="Q520" s="179"/>
      <c r="R520" s="177"/>
      <c r="S520" s="182"/>
      <c r="T520" s="182"/>
      <c r="U520" s="177"/>
      <c r="V520" s="179"/>
      <c r="W520" s="179"/>
      <c r="X520" s="177"/>
      <c r="Y520" s="179"/>
      <c r="Z520" s="179"/>
      <c r="AA520" s="182"/>
      <c r="AB520" s="177"/>
      <c r="AC520" s="179"/>
      <c r="AD520" s="183"/>
      <c r="AE520" s="184"/>
      <c r="AF520" s="157"/>
    </row>
    <row r="521" spans="1:32" s="120" customFormat="1" ht="15.75" customHeight="1">
      <c r="A521" s="158"/>
      <c r="AD521" s="156"/>
      <c r="AE521" s="147"/>
      <c r="AF521" s="157"/>
    </row>
    <row r="522" spans="1:32" s="120" customFormat="1" ht="15.75" customHeight="1">
      <c r="A522" s="185"/>
      <c r="B522" s="186"/>
      <c r="C522" s="186"/>
      <c r="D522" s="186"/>
      <c r="E522" s="186"/>
      <c r="F522" s="186"/>
      <c r="G522" s="186"/>
      <c r="H522" s="186"/>
      <c r="I522" s="186"/>
      <c r="J522" s="186"/>
      <c r="K522" s="186"/>
      <c r="L522" s="186"/>
      <c r="M522" s="186"/>
      <c r="N522" s="186"/>
      <c r="O522" s="186"/>
      <c r="P522" s="186"/>
      <c r="Q522" s="186"/>
      <c r="R522" s="186"/>
      <c r="S522" s="186"/>
      <c r="T522" s="186"/>
      <c r="U522" s="186"/>
      <c r="V522" s="186"/>
      <c r="W522" s="186"/>
      <c r="X522" s="186"/>
      <c r="Y522" s="186"/>
      <c r="Z522" s="186"/>
      <c r="AA522" s="186"/>
      <c r="AB522" s="186"/>
      <c r="AC522" s="186"/>
      <c r="AD522" s="187"/>
      <c r="AE522" s="188"/>
      <c r="AF522" s="189"/>
    </row>
    <row r="523" spans="1:32" s="120" customFormat="1" ht="15.75" customHeight="1">
      <c r="A523" s="153"/>
      <c r="B523" s="117"/>
      <c r="C523" s="117"/>
      <c r="D523" s="117"/>
      <c r="E523" s="117"/>
      <c r="F523" s="117"/>
      <c r="G523" s="117"/>
      <c r="H523" s="117"/>
      <c r="I523" s="117"/>
      <c r="J523" s="117"/>
      <c r="K523" s="117"/>
      <c r="L523" s="117"/>
      <c r="M523" s="117"/>
      <c r="N523" s="117"/>
      <c r="O523" s="117"/>
      <c r="P523" s="117"/>
      <c r="Q523" s="117"/>
      <c r="R523" s="117"/>
      <c r="S523" s="117"/>
      <c r="T523" s="117"/>
      <c r="U523" s="117"/>
      <c r="V523" s="117"/>
      <c r="W523" s="117"/>
      <c r="X523" s="117"/>
      <c r="Y523" s="117"/>
      <c r="Z523" s="117"/>
      <c r="AA523" s="117"/>
      <c r="AB523" s="117"/>
      <c r="AC523" s="117"/>
      <c r="AD523" s="118"/>
      <c r="AE523" s="154"/>
      <c r="AF523" s="155"/>
    </row>
    <row r="524" spans="1:32" s="120" customFormat="1" ht="15.75" customHeight="1">
      <c r="A524" s="141" t="s">
        <v>186</v>
      </c>
      <c r="AD524" s="156"/>
      <c r="AE524" s="156"/>
      <c r="AF524" s="157"/>
    </row>
    <row r="525" spans="1:32" s="120" customFormat="1" ht="15.75" customHeight="1">
      <c r="A525" s="158" t="s">
        <v>99</v>
      </c>
      <c r="AD525" s="156"/>
      <c r="AE525" s="156"/>
      <c r="AF525" s="157"/>
    </row>
    <row r="526" spans="1:32" s="120" customFormat="1" ht="15.75" customHeight="1">
      <c r="A526" s="141"/>
      <c r="AD526" s="156"/>
      <c r="AE526" s="156"/>
      <c r="AF526" s="157"/>
    </row>
    <row r="527" spans="1:32" s="120" customFormat="1" ht="15.75" customHeight="1">
      <c r="A527" s="158"/>
      <c r="AD527" s="156"/>
      <c r="AE527" s="156"/>
      <c r="AF527" s="157"/>
    </row>
    <row r="528" spans="1:32" s="120" customFormat="1" ht="15.75" customHeight="1">
      <c r="A528" s="158"/>
      <c r="AD528" s="156"/>
      <c r="AE528" s="156"/>
      <c r="AF528" s="157"/>
    </row>
    <row r="529" spans="1:38" s="120" customFormat="1" ht="15.75" customHeight="1">
      <c r="A529" s="158"/>
      <c r="AD529" s="156"/>
      <c r="AE529" s="156"/>
      <c r="AF529" s="157"/>
    </row>
    <row r="530" spans="1:38" s="120" customFormat="1" ht="15.75" customHeight="1">
      <c r="A530" s="158"/>
      <c r="AD530" s="156"/>
      <c r="AE530" s="156"/>
      <c r="AF530" s="157"/>
    </row>
    <row r="531" spans="1:38" s="120" customFormat="1" ht="15.75" customHeight="1">
      <c r="A531" s="158"/>
      <c r="AD531" s="156"/>
      <c r="AE531" s="156"/>
      <c r="AF531" s="157"/>
    </row>
    <row r="532" spans="1:38" s="120" customFormat="1" ht="15.75" customHeight="1">
      <c r="A532" s="141"/>
      <c r="C532" s="130"/>
      <c r="E532" s="121"/>
      <c r="F532" s="121"/>
      <c r="G532" s="121"/>
      <c r="H532" s="126"/>
      <c r="AD532" s="142"/>
      <c r="AE532" s="147"/>
      <c r="AF532" s="157"/>
    </row>
    <row r="533" spans="1:38" s="120" customFormat="1" ht="15.75" customHeight="1">
      <c r="A533" s="141"/>
      <c r="AD533" s="156"/>
      <c r="AE533" s="147"/>
      <c r="AF533" s="157"/>
    </row>
    <row r="534" spans="1:38" s="120" customFormat="1" ht="15.75" customHeight="1">
      <c r="A534" s="158"/>
      <c r="AD534" s="156"/>
      <c r="AE534" s="147"/>
      <c r="AF534" s="157"/>
    </row>
    <row r="535" spans="1:38" s="120" customFormat="1" ht="15.75" customHeight="1">
      <c r="A535" s="141"/>
      <c r="C535" s="130"/>
      <c r="E535" s="121"/>
      <c r="F535" s="121"/>
      <c r="G535" s="121"/>
      <c r="H535" s="126"/>
      <c r="AD535" s="156"/>
      <c r="AE535" s="147"/>
      <c r="AF535" s="157"/>
    </row>
    <row r="536" spans="1:38" s="120" customFormat="1" ht="15.75" customHeight="1">
      <c r="A536" s="141"/>
      <c r="AD536" s="156"/>
      <c r="AE536" s="147"/>
      <c r="AF536" s="157"/>
    </row>
    <row r="537" spans="1:38" s="120" customFormat="1" ht="15.75" customHeight="1">
      <c r="A537" s="158"/>
      <c r="AD537" s="156"/>
      <c r="AE537" s="156"/>
      <c r="AF537" s="157"/>
    </row>
    <row r="538" spans="1:38" s="120" customFormat="1" ht="15.75" customHeight="1">
      <c r="A538" s="141"/>
      <c r="AD538" s="156"/>
      <c r="AE538" s="156"/>
      <c r="AF538" s="157"/>
    </row>
    <row r="539" spans="1:38" s="120" customFormat="1" ht="15.75" customHeight="1">
      <c r="A539" s="158"/>
      <c r="AD539" s="156"/>
      <c r="AE539" s="156"/>
      <c r="AF539" s="157"/>
    </row>
    <row r="540" spans="1:38" s="120" customFormat="1" ht="15.75" customHeight="1">
      <c r="A540" s="158"/>
      <c r="AD540" s="156"/>
      <c r="AE540" s="156"/>
      <c r="AF540" s="157"/>
      <c r="AK540" s="198" t="s">
        <v>237</v>
      </c>
      <c r="AL540" s="199">
        <f>0.05*0.05+0.3*0.13+((0.18+0.21)*0.5/2)</f>
        <v>0.13900000000000001</v>
      </c>
    </row>
    <row r="541" spans="1:38" s="120" customFormat="1" ht="15.75" customHeight="1">
      <c r="A541" s="141"/>
      <c r="D541" s="159" t="s">
        <v>123</v>
      </c>
      <c r="E541" s="159"/>
      <c r="F541" s="159"/>
      <c r="G541" s="159"/>
      <c r="H541" s="159"/>
      <c r="J541" s="160"/>
      <c r="K541" s="160"/>
      <c r="L541" s="160"/>
      <c r="AD541" s="156"/>
      <c r="AE541" s="156"/>
      <c r="AF541" s="157"/>
    </row>
    <row r="542" spans="1:38" s="120" customFormat="1" ht="15.75" customHeight="1">
      <c r="A542" s="161"/>
      <c r="B542" s="162"/>
      <c r="C542" s="162"/>
      <c r="I542" s="162"/>
      <c r="J542" s="162"/>
      <c r="K542" s="162"/>
      <c r="L542" s="162"/>
      <c r="M542" s="162"/>
      <c r="N542" s="162"/>
      <c r="O542" s="162"/>
      <c r="P542" s="162"/>
      <c r="Q542" s="162"/>
      <c r="R542" s="162"/>
      <c r="S542" s="162"/>
      <c r="T542" s="162"/>
      <c r="U542" s="162"/>
      <c r="V542" s="162"/>
      <c r="W542" s="162"/>
      <c r="X542" s="162"/>
      <c r="Y542" s="162"/>
      <c r="Z542" s="162"/>
      <c r="AA542" s="162"/>
      <c r="AB542" s="162"/>
      <c r="AC542" s="162"/>
      <c r="AD542" s="163"/>
      <c r="AE542" s="164"/>
      <c r="AF542" s="157"/>
    </row>
    <row r="543" spans="1:38" s="120" customFormat="1" ht="15.75" customHeight="1">
      <c r="A543" s="165"/>
      <c r="B543" s="162"/>
      <c r="C543" s="196"/>
      <c r="D543" s="197"/>
      <c r="E543" s="197"/>
      <c r="F543" s="197"/>
      <c r="G543" s="197"/>
      <c r="H543" s="197"/>
      <c r="I543" s="197"/>
      <c r="J543" s="197"/>
      <c r="K543" s="197"/>
      <c r="L543" s="197"/>
      <c r="M543" s="197"/>
      <c r="N543" s="197"/>
      <c r="O543" s="197"/>
      <c r="P543" s="170"/>
      <c r="Q543" s="162"/>
      <c r="R543" s="166"/>
      <c r="S543" s="166"/>
      <c r="T543" s="162"/>
      <c r="U543" s="166"/>
      <c r="V543" s="166"/>
      <c r="W543" s="162"/>
      <c r="X543" s="166"/>
      <c r="Y543" s="121"/>
      <c r="Z543" s="121"/>
      <c r="AA543" s="170"/>
      <c r="AB543" s="170"/>
      <c r="AC543" s="162"/>
      <c r="AD543" s="163"/>
      <c r="AE543" s="194"/>
      <c r="AF543" s="157"/>
    </row>
    <row r="544" spans="1:38" s="120" customFormat="1" ht="15.75" customHeight="1">
      <c r="A544" s="141"/>
      <c r="C544" s="196"/>
      <c r="D544" s="197"/>
      <c r="E544" s="197"/>
      <c r="F544" s="197"/>
      <c r="G544" s="197"/>
      <c r="H544" s="197"/>
      <c r="I544" s="197"/>
      <c r="J544" s="197"/>
      <c r="K544" s="197"/>
      <c r="L544" s="197"/>
      <c r="M544" s="197"/>
      <c r="N544" s="197"/>
      <c r="O544" s="197"/>
      <c r="AD544" s="156"/>
      <c r="AE544" s="147"/>
      <c r="AF544" s="157"/>
    </row>
    <row r="545" spans="1:32" s="120" customFormat="1" ht="15.75" customHeight="1">
      <c r="A545" s="158"/>
      <c r="C545" s="190"/>
      <c r="D545" s="166"/>
      <c r="E545" s="166"/>
      <c r="F545" s="162"/>
      <c r="G545" s="166"/>
      <c r="H545" s="166"/>
      <c r="I545" s="162"/>
      <c r="J545" s="166"/>
      <c r="K545" s="166"/>
      <c r="M545" s="162"/>
      <c r="N545" s="195"/>
      <c r="O545" s="166"/>
      <c r="P545" s="170"/>
      <c r="AD545" s="163" t="s">
        <v>72</v>
      </c>
      <c r="AE545" s="192">
        <v>3.1E-2</v>
      </c>
      <c r="AF545" s="157"/>
    </row>
    <row r="546" spans="1:32" s="120" customFormat="1" ht="15.75" customHeight="1">
      <c r="A546" s="141"/>
      <c r="D546" s="121"/>
      <c r="G546" s="173"/>
      <c r="H546" s="173"/>
      <c r="I546" s="173"/>
      <c r="J546" s="173"/>
      <c r="N546" s="172"/>
      <c r="O546" s="130"/>
      <c r="AD546" s="156"/>
      <c r="AE546" s="147"/>
      <c r="AF546" s="157"/>
    </row>
    <row r="547" spans="1:32" s="120" customFormat="1" ht="15.75" customHeight="1">
      <c r="A547" s="141"/>
      <c r="D547" s="121"/>
      <c r="G547" s="173"/>
      <c r="H547" s="173"/>
      <c r="I547" s="173"/>
      <c r="J547" s="173"/>
      <c r="N547" s="172"/>
      <c r="O547" s="130"/>
      <c r="AD547" s="156"/>
      <c r="AE547" s="147"/>
      <c r="AF547" s="157"/>
    </row>
    <row r="548" spans="1:32" s="120" customFormat="1" ht="15.75" customHeight="1">
      <c r="A548" s="158"/>
      <c r="K548" s="173"/>
      <c r="L548" s="174"/>
      <c r="M548" s="174"/>
      <c r="N548" s="174"/>
      <c r="AD548" s="163"/>
      <c r="AE548" s="164"/>
      <c r="AF548" s="157"/>
    </row>
    <row r="549" spans="1:32" s="120" customFormat="1" ht="15.75" customHeight="1">
      <c r="A549" s="158"/>
      <c r="C549" s="175"/>
      <c r="D549" s="176"/>
      <c r="E549" s="176"/>
      <c r="F549" s="177"/>
      <c r="G549" s="176"/>
      <c r="H549" s="176"/>
      <c r="I549" s="177"/>
      <c r="J549" s="176"/>
      <c r="K549" s="176"/>
      <c r="L549" s="177"/>
      <c r="M549" s="176"/>
      <c r="N549" s="176"/>
      <c r="O549" s="177"/>
      <c r="P549" s="176"/>
      <c r="Q549" s="176"/>
      <c r="R549" s="177"/>
      <c r="S549" s="176"/>
      <c r="T549" s="176"/>
      <c r="U549" s="177"/>
      <c r="V549" s="176"/>
      <c r="W549" s="176"/>
      <c r="X549" s="177"/>
      <c r="Y549" s="176"/>
      <c r="Z549" s="176"/>
      <c r="AA549" s="176"/>
      <c r="AB549" s="178"/>
      <c r="AC549" s="179"/>
      <c r="AD549" s="180"/>
      <c r="AE549" s="181"/>
      <c r="AF549" s="157"/>
    </row>
    <row r="550" spans="1:32" s="120" customFormat="1" ht="15.75" customHeight="1">
      <c r="A550" s="158"/>
      <c r="C550" s="177"/>
      <c r="D550" s="176"/>
      <c r="E550" s="176"/>
      <c r="F550" s="177"/>
      <c r="G550" s="176"/>
      <c r="H550" s="176"/>
      <c r="I550" s="177"/>
      <c r="J550" s="176"/>
      <c r="K550" s="176"/>
      <c r="L550" s="177"/>
      <c r="M550" s="176"/>
      <c r="N550" s="176"/>
      <c r="O550" s="177"/>
      <c r="P550" s="179"/>
      <c r="Q550" s="179"/>
      <c r="R550" s="177"/>
      <c r="S550" s="182"/>
      <c r="T550" s="182"/>
      <c r="U550" s="177"/>
      <c r="V550" s="179"/>
      <c r="W550" s="179"/>
      <c r="X550" s="177"/>
      <c r="Y550" s="179"/>
      <c r="Z550" s="179"/>
      <c r="AA550" s="182"/>
      <c r="AB550" s="177"/>
      <c r="AC550" s="179"/>
      <c r="AD550" s="183"/>
      <c r="AE550" s="184"/>
      <c r="AF550" s="157"/>
    </row>
    <row r="551" spans="1:32" s="120" customFormat="1" ht="15.75" customHeight="1">
      <c r="A551" s="158"/>
      <c r="E551" s="198"/>
      <c r="F551" s="199"/>
      <c r="AD551" s="156"/>
      <c r="AE551" s="147"/>
      <c r="AF551" s="157"/>
    </row>
    <row r="552" spans="1:32" s="120" customFormat="1" ht="15.75" customHeight="1">
      <c r="A552" s="185"/>
      <c r="B552" s="186"/>
      <c r="C552" s="186"/>
      <c r="D552" s="186"/>
      <c r="E552" s="186"/>
      <c r="F552" s="186"/>
      <c r="G552" s="186"/>
      <c r="H552" s="186"/>
      <c r="I552" s="186"/>
      <c r="J552" s="186"/>
      <c r="K552" s="186"/>
      <c r="L552" s="186"/>
      <c r="M552" s="186"/>
      <c r="N552" s="186"/>
      <c r="O552" s="186"/>
      <c r="P552" s="186"/>
      <c r="Q552" s="186"/>
      <c r="R552" s="186"/>
      <c r="S552" s="186"/>
      <c r="T552" s="186"/>
      <c r="U552" s="186"/>
      <c r="V552" s="186"/>
      <c r="W552" s="186"/>
      <c r="X552" s="186"/>
      <c r="Y552" s="186"/>
      <c r="Z552" s="186"/>
      <c r="AA552" s="186"/>
      <c r="AB552" s="186"/>
      <c r="AC552" s="186"/>
      <c r="AD552" s="187"/>
      <c r="AE552" s="188"/>
      <c r="AF552" s="189"/>
    </row>
  </sheetData>
  <mergeCells count="48">
    <mergeCell ref="B1:AC1"/>
    <mergeCell ref="M35:N35"/>
    <mergeCell ref="P35:Q35"/>
    <mergeCell ref="M41:N41"/>
    <mergeCell ref="M56:N56"/>
    <mergeCell ref="D60:F60"/>
    <mergeCell ref="D85:H85"/>
    <mergeCell ref="J85:L85"/>
    <mergeCell ref="D115:H115"/>
    <mergeCell ref="J115:L115"/>
    <mergeCell ref="D145:H145"/>
    <mergeCell ref="J145:L145"/>
    <mergeCell ref="E117:Z117"/>
    <mergeCell ref="J451:L451"/>
    <mergeCell ref="D481:H481"/>
    <mergeCell ref="J481:L481"/>
    <mergeCell ref="D331:H331"/>
    <mergeCell ref="J331:L331"/>
    <mergeCell ref="D361:H361"/>
    <mergeCell ref="J361:L361"/>
    <mergeCell ref="D391:H391"/>
    <mergeCell ref="J391:L391"/>
    <mergeCell ref="C543:O544"/>
    <mergeCell ref="D511:H511"/>
    <mergeCell ref="J511:L511"/>
    <mergeCell ref="C513:O514"/>
    <mergeCell ref="M49:N49"/>
    <mergeCell ref="D541:H541"/>
    <mergeCell ref="J541:L541"/>
    <mergeCell ref="D421:H421"/>
    <mergeCell ref="J421:L421"/>
    <mergeCell ref="D451:H451"/>
    <mergeCell ref="E147:Y147"/>
    <mergeCell ref="B157:AC157"/>
    <mergeCell ref="M191:N191"/>
    <mergeCell ref="P191:Q191"/>
    <mergeCell ref="M197:N197"/>
    <mergeCell ref="M205:N205"/>
    <mergeCell ref="E273:Z273"/>
    <mergeCell ref="D301:H301"/>
    <mergeCell ref="J301:L301"/>
    <mergeCell ref="E303:Y303"/>
    <mergeCell ref="M212:N212"/>
    <mergeCell ref="D216:F216"/>
    <mergeCell ref="D241:H241"/>
    <mergeCell ref="J241:L241"/>
    <mergeCell ref="D271:H271"/>
    <mergeCell ref="J271:L271"/>
  </mergeCells>
  <phoneticPr fontId="1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88" orientation="landscape" r:id="rId1"/>
  <rowBreaks count="17" manualBreakCount="17">
    <brk id="31" max="31" man="1"/>
    <brk id="66" max="31" man="1"/>
    <brk id="96" max="16383" man="1"/>
    <brk id="126" max="16383" man="1"/>
    <brk id="156" max="31" man="1"/>
    <brk id="187" max="31" man="1"/>
    <brk id="222" max="31" man="1"/>
    <brk id="252" max="31" man="1"/>
    <brk id="282" max="31" man="1"/>
    <brk id="312" max="16383" man="1"/>
    <brk id="342" max="16383" man="1"/>
    <brk id="372" max="16383" man="1"/>
    <brk id="402" max="16383" man="1"/>
    <brk id="432" max="16383" man="1"/>
    <brk id="462" max="16383" man="1"/>
    <brk id="492" max="16383" man="1"/>
    <brk id="522" max="31" man="1"/>
  </rowBreaks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5AEE55-F408-467B-989A-39D789C5F690}">
  <sheetPr codeName="Sheet18">
    <tabColor indexed="57"/>
  </sheetPr>
  <dimension ref="A1:BQ31"/>
  <sheetViews>
    <sheetView view="pageBreakPreview" zoomScaleNormal="100" workbookViewId="0">
      <selection activeCell="BA34" sqref="BA34"/>
    </sheetView>
  </sheetViews>
  <sheetFormatPr defaultColWidth="1.77734375" defaultRowHeight="11.25"/>
  <cols>
    <col min="1" max="56" width="1.77734375" style="3" customWidth="1"/>
    <col min="57" max="63" width="1.21875" style="3" customWidth="1"/>
    <col min="64" max="64" width="0.88671875" style="3" customWidth="1"/>
    <col min="65" max="16384" width="1.77734375" style="3"/>
  </cols>
  <sheetData>
    <row r="1" spans="1:69" s="2" customFormat="1" ht="35.1" customHeight="1">
      <c r="A1" s="49" t="s">
        <v>39</v>
      </c>
      <c r="B1" s="49"/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  <c r="O1" s="49"/>
      <c r="P1" s="49"/>
      <c r="Q1" s="49"/>
      <c r="R1" s="49"/>
      <c r="S1" s="49"/>
      <c r="T1" s="49"/>
      <c r="U1" s="49"/>
      <c r="V1" s="49"/>
      <c r="W1" s="49"/>
      <c r="X1" s="49"/>
      <c r="Y1" s="49"/>
      <c r="Z1" s="49"/>
      <c r="AA1" s="49"/>
      <c r="AB1" s="49"/>
      <c r="AC1" s="49"/>
      <c r="AD1" s="49"/>
      <c r="AE1" s="49"/>
      <c r="AF1" s="49"/>
      <c r="AG1" s="49"/>
      <c r="AH1" s="49"/>
      <c r="AI1" s="49"/>
      <c r="AJ1" s="49"/>
      <c r="AK1" s="49"/>
      <c r="AL1" s="49"/>
      <c r="AM1" s="49"/>
      <c r="AN1" s="49"/>
      <c r="AO1" s="49"/>
      <c r="AP1" s="49"/>
      <c r="AQ1" s="49"/>
      <c r="AR1" s="49"/>
      <c r="AS1" s="49"/>
      <c r="AT1" s="49"/>
      <c r="AU1" s="49"/>
      <c r="AV1" s="49"/>
      <c r="AW1" s="49"/>
      <c r="AX1" s="49"/>
      <c r="AY1" s="49"/>
      <c r="AZ1" s="49"/>
      <c r="BA1" s="49"/>
      <c r="BB1" s="49"/>
      <c r="BC1" s="49"/>
      <c r="BD1" s="49"/>
      <c r="BE1" s="49"/>
      <c r="BF1" s="49"/>
      <c r="BG1" s="49"/>
      <c r="BH1" s="49"/>
      <c r="BI1" s="49"/>
      <c r="BJ1" s="49"/>
      <c r="BK1" s="49"/>
      <c r="BL1" s="1"/>
    </row>
    <row r="2" spans="1:69" s="8" customFormat="1" ht="24.95" customHeight="1">
      <c r="A2" s="50" t="s">
        <v>1</v>
      </c>
      <c r="B2" s="51"/>
      <c r="C2" s="51"/>
      <c r="D2" s="51"/>
      <c r="E2" s="51"/>
      <c r="F2" s="51"/>
      <c r="G2" s="51"/>
      <c r="H2" s="52"/>
      <c r="I2" s="53" t="s">
        <v>11</v>
      </c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I2" s="54"/>
      <c r="AJ2" s="54"/>
      <c r="AK2" s="54"/>
      <c r="AL2" s="54"/>
      <c r="AM2" s="54"/>
      <c r="AN2" s="54"/>
      <c r="AO2" s="50" t="s">
        <v>2</v>
      </c>
      <c r="AP2" s="51"/>
      <c r="AQ2" s="51"/>
      <c r="AR2" s="51"/>
      <c r="AS2" s="51"/>
      <c r="AT2" s="51"/>
      <c r="AU2" s="51"/>
      <c r="AV2" s="51"/>
      <c r="AW2" s="52"/>
      <c r="AX2" s="51" t="s">
        <v>12</v>
      </c>
      <c r="AY2" s="51"/>
      <c r="AZ2" s="51"/>
      <c r="BA2" s="51"/>
      <c r="BB2" s="51"/>
      <c r="BC2" s="51"/>
      <c r="BD2" s="51"/>
      <c r="BE2" s="51"/>
      <c r="BF2" s="51"/>
      <c r="BG2" s="51"/>
      <c r="BH2" s="51"/>
      <c r="BI2" s="51"/>
      <c r="BJ2" s="51"/>
      <c r="BK2" s="52"/>
      <c r="BL2" s="7"/>
      <c r="BM2" s="7"/>
      <c r="BN2" s="7"/>
      <c r="BO2" s="7"/>
      <c r="BP2" s="7"/>
      <c r="BQ2" s="7"/>
    </row>
    <row r="3" spans="1:69" s="8" customFormat="1" ht="9.9499999999999993" customHeight="1">
      <c r="A3" s="12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  <c r="AN3" s="13"/>
      <c r="AO3" s="13"/>
      <c r="AP3" s="13"/>
      <c r="AQ3" s="13"/>
      <c r="AR3" s="13"/>
      <c r="AS3" s="13"/>
      <c r="AT3" s="13"/>
      <c r="AU3" s="13"/>
      <c r="AV3" s="13"/>
      <c r="AW3" s="13"/>
      <c r="AX3" s="13"/>
      <c r="AY3" s="13"/>
      <c r="AZ3" s="13"/>
      <c r="BA3" s="13"/>
      <c r="BB3" s="13"/>
      <c r="BC3" s="13"/>
      <c r="BD3" s="13"/>
      <c r="BE3" s="13"/>
      <c r="BF3" s="13"/>
      <c r="BG3" s="13"/>
      <c r="BH3" s="13"/>
      <c r="BI3" s="13"/>
      <c r="BJ3" s="13"/>
      <c r="BK3" s="14"/>
      <c r="BL3" s="9"/>
      <c r="BM3" s="9"/>
    </row>
    <row r="4" spans="1:69" s="8" customFormat="1" ht="9.9499999999999993" customHeight="1">
      <c r="A4" s="15"/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L4" s="16"/>
      <c r="AM4" s="16"/>
      <c r="AN4" s="16"/>
      <c r="AO4" s="16"/>
      <c r="AP4" s="16"/>
      <c r="AQ4" s="16"/>
      <c r="AR4" s="16"/>
      <c r="AS4" s="16"/>
      <c r="AT4" s="16"/>
      <c r="AU4" s="16"/>
      <c r="AV4" s="16"/>
      <c r="AW4" s="16"/>
      <c r="AX4" s="16"/>
      <c r="AY4" s="16"/>
      <c r="AZ4" s="16"/>
      <c r="BA4" s="16"/>
      <c r="BB4" s="16"/>
      <c r="BC4" s="16"/>
      <c r="BD4" s="16"/>
      <c r="BE4" s="16"/>
      <c r="BF4" s="16"/>
      <c r="BG4" s="16"/>
      <c r="BH4" s="16"/>
      <c r="BI4" s="16"/>
      <c r="BJ4" s="16"/>
      <c r="BK4" s="17"/>
      <c r="BL4" s="9"/>
      <c r="BM4" s="9"/>
    </row>
    <row r="5" spans="1:69" s="8" customFormat="1" ht="9.9499999999999993" customHeight="1">
      <c r="A5" s="15"/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6"/>
      <c r="AG5" s="16"/>
      <c r="AH5" s="16"/>
      <c r="AI5" s="16"/>
      <c r="AJ5" s="16"/>
      <c r="AK5" s="16"/>
      <c r="AL5" s="16"/>
      <c r="AM5" s="16"/>
      <c r="AN5" s="16"/>
      <c r="AO5" s="16"/>
      <c r="AP5" s="16"/>
      <c r="AQ5" s="16"/>
      <c r="AR5" s="16"/>
      <c r="AS5" s="16"/>
      <c r="AT5" s="16"/>
      <c r="AU5" s="16"/>
      <c r="AV5" s="16"/>
      <c r="AW5" s="16"/>
      <c r="AX5" s="16"/>
      <c r="AY5" s="16"/>
      <c r="AZ5" s="16"/>
      <c r="BA5" s="16"/>
      <c r="BB5" s="16"/>
      <c r="BC5" s="16"/>
      <c r="BD5" s="16"/>
      <c r="BE5" s="16"/>
      <c r="BF5" s="16"/>
      <c r="BG5" s="16"/>
      <c r="BH5" s="16"/>
      <c r="BI5" s="16"/>
      <c r="BJ5" s="16"/>
      <c r="BK5" s="17"/>
      <c r="BL5" s="9"/>
      <c r="BM5" s="9"/>
    </row>
    <row r="6" spans="1:69" s="8" customFormat="1" ht="9.9499999999999993" customHeight="1">
      <c r="A6" s="15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  <c r="BI6" s="16"/>
      <c r="BJ6" s="16"/>
      <c r="BK6" s="17"/>
      <c r="BL6" s="9"/>
      <c r="BM6" s="9"/>
    </row>
    <row r="7" spans="1:69" s="8" customFormat="1" ht="9.9499999999999993" customHeight="1">
      <c r="A7" s="15"/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  <c r="AL7" s="16"/>
      <c r="AM7" s="16"/>
      <c r="AN7" s="16"/>
      <c r="AO7" s="16"/>
      <c r="AP7" s="16"/>
      <c r="AQ7" s="16"/>
      <c r="AR7" s="16"/>
      <c r="AS7" s="16"/>
      <c r="AT7" s="16"/>
      <c r="AU7" s="16"/>
      <c r="AV7" s="16"/>
      <c r="AW7" s="16"/>
      <c r="AX7" s="16"/>
      <c r="AY7" s="16"/>
      <c r="AZ7" s="16"/>
      <c r="BA7" s="16"/>
      <c r="BB7" s="16"/>
      <c r="BC7" s="16"/>
      <c r="BD7" s="16"/>
      <c r="BE7" s="16"/>
      <c r="BF7" s="16"/>
      <c r="BG7" s="16"/>
      <c r="BH7" s="16"/>
      <c r="BI7" s="16"/>
      <c r="BJ7" s="16"/>
      <c r="BK7" s="17"/>
      <c r="BL7" s="9"/>
      <c r="BM7" s="9"/>
    </row>
    <row r="8" spans="1:69" s="8" customFormat="1" ht="9.9499999999999993" customHeight="1">
      <c r="A8" s="15"/>
      <c r="B8" s="16"/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  <c r="BG8" s="16"/>
      <c r="BH8" s="16"/>
      <c r="BI8" s="16"/>
      <c r="BJ8" s="16"/>
      <c r="BK8" s="17"/>
      <c r="BL8" s="9"/>
      <c r="BM8" s="9"/>
    </row>
    <row r="9" spans="1:69" s="8" customFormat="1" ht="9.9499999999999993" customHeight="1">
      <c r="A9" s="15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16"/>
      <c r="AI9" s="16"/>
      <c r="AJ9" s="16"/>
      <c r="AK9" s="16"/>
      <c r="AL9" s="16"/>
      <c r="AM9" s="16"/>
      <c r="AN9" s="16"/>
      <c r="AO9" s="16"/>
      <c r="AP9" s="16"/>
      <c r="AQ9" s="16"/>
      <c r="AR9" s="16"/>
      <c r="AS9" s="16"/>
      <c r="AT9" s="16"/>
      <c r="AU9" s="16"/>
      <c r="AV9" s="16"/>
      <c r="AW9" s="16"/>
      <c r="AX9" s="16"/>
      <c r="AY9" s="16"/>
      <c r="AZ9" s="16"/>
      <c r="BA9" s="16"/>
      <c r="BB9" s="16"/>
      <c r="BC9" s="16"/>
      <c r="BD9" s="16"/>
      <c r="BE9" s="16"/>
      <c r="BF9" s="16"/>
      <c r="BG9" s="16"/>
      <c r="BH9" s="16"/>
      <c r="BI9" s="16"/>
      <c r="BJ9" s="16"/>
      <c r="BK9" s="17"/>
      <c r="BL9" s="9"/>
      <c r="BM9" s="9"/>
    </row>
    <row r="10" spans="1:69" s="8" customFormat="1" ht="9.9499999999999993" customHeight="1">
      <c r="A10" s="15"/>
      <c r="B10" s="16"/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  <c r="AO10" s="16"/>
      <c r="AP10" s="16"/>
      <c r="AQ10" s="16"/>
      <c r="AR10" s="16"/>
      <c r="AS10" s="16"/>
      <c r="AT10" s="16"/>
      <c r="AU10" s="16"/>
      <c r="AV10" s="16"/>
      <c r="AW10" s="16"/>
      <c r="AX10" s="16"/>
      <c r="AY10" s="16"/>
      <c r="AZ10" s="16"/>
      <c r="BA10" s="16"/>
      <c r="BB10" s="16"/>
      <c r="BC10" s="16"/>
      <c r="BD10" s="16"/>
      <c r="BE10" s="16"/>
      <c r="BF10" s="16"/>
      <c r="BG10" s="16"/>
      <c r="BH10" s="16"/>
      <c r="BI10" s="16"/>
      <c r="BJ10" s="16"/>
      <c r="BK10" s="17"/>
      <c r="BL10" s="9"/>
      <c r="BM10" s="9"/>
    </row>
    <row r="11" spans="1:69" s="8" customFormat="1" ht="9.9499999999999993" customHeight="1">
      <c r="A11" s="15"/>
      <c r="B11" s="16"/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  <c r="AL11" s="16"/>
      <c r="AM11" s="16"/>
      <c r="AN11" s="16"/>
      <c r="AO11" s="16"/>
      <c r="AP11" s="16"/>
      <c r="AQ11" s="16"/>
      <c r="AR11" s="16"/>
      <c r="AS11" s="16"/>
      <c r="AT11" s="16"/>
      <c r="AU11" s="16"/>
      <c r="AV11" s="16"/>
      <c r="AW11" s="16"/>
      <c r="AX11" s="16"/>
      <c r="AY11" s="16"/>
      <c r="AZ11" s="16"/>
      <c r="BA11" s="16"/>
      <c r="BB11" s="16"/>
      <c r="BC11" s="16"/>
      <c r="BD11" s="16"/>
      <c r="BE11" s="16"/>
      <c r="BF11" s="16"/>
      <c r="BG11" s="16"/>
      <c r="BH11" s="16"/>
      <c r="BI11" s="16"/>
      <c r="BJ11" s="16"/>
      <c r="BK11" s="17"/>
      <c r="BL11" s="9"/>
      <c r="BM11" s="9"/>
    </row>
    <row r="12" spans="1:69" s="8" customFormat="1" ht="9.9499999999999993" customHeight="1">
      <c r="A12" s="15"/>
      <c r="B12" s="16"/>
      <c r="C12" s="16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  <c r="AL12" s="16"/>
      <c r="AM12" s="16"/>
      <c r="AN12" s="16"/>
      <c r="AO12" s="16"/>
      <c r="AP12" s="16"/>
      <c r="AQ12" s="16"/>
      <c r="AR12" s="16"/>
      <c r="AS12" s="16"/>
      <c r="AT12" s="16"/>
      <c r="AU12" s="16"/>
      <c r="AV12" s="16"/>
      <c r="AW12" s="16"/>
      <c r="AX12" s="16"/>
      <c r="AY12" s="16"/>
      <c r="AZ12" s="16"/>
      <c r="BA12" s="16"/>
      <c r="BB12" s="16"/>
      <c r="BC12" s="16"/>
      <c r="BD12" s="16"/>
      <c r="BE12" s="16"/>
      <c r="BF12" s="16"/>
      <c r="BG12" s="16"/>
      <c r="BH12" s="16"/>
      <c r="BI12" s="16"/>
      <c r="BJ12" s="16"/>
      <c r="BK12" s="17"/>
      <c r="BL12" s="9"/>
      <c r="BM12" s="9"/>
    </row>
    <row r="13" spans="1:69" s="8" customFormat="1" ht="9.9499999999999993" customHeight="1">
      <c r="A13" s="15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I13" s="16"/>
      <c r="AJ13" s="16"/>
      <c r="AK13" s="16"/>
      <c r="AL13" s="16"/>
      <c r="AM13" s="16"/>
      <c r="AN13" s="16"/>
      <c r="AO13" s="16"/>
      <c r="AP13" s="16"/>
      <c r="AQ13" s="16"/>
      <c r="AR13" s="16"/>
      <c r="AS13" s="16"/>
      <c r="AT13" s="16"/>
      <c r="AU13" s="16"/>
      <c r="AV13" s="16"/>
      <c r="AW13" s="16"/>
      <c r="AX13" s="16"/>
      <c r="AY13" s="16"/>
      <c r="AZ13" s="16"/>
      <c r="BA13" s="16"/>
      <c r="BB13" s="16"/>
      <c r="BC13" s="16"/>
      <c r="BD13" s="16"/>
      <c r="BE13" s="16"/>
      <c r="BF13" s="16"/>
      <c r="BG13" s="16"/>
      <c r="BH13" s="16"/>
      <c r="BI13" s="16"/>
      <c r="BJ13" s="16"/>
      <c r="BK13" s="17"/>
      <c r="BL13" s="9"/>
      <c r="BM13" s="9"/>
    </row>
    <row r="14" spans="1:69" s="8" customFormat="1" ht="9.9499999999999993" customHeight="1">
      <c r="A14" s="15"/>
      <c r="B14" s="16"/>
      <c r="C14" s="16"/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  <c r="AH14" s="16"/>
      <c r="AI14" s="16"/>
      <c r="AJ14" s="16"/>
      <c r="AK14" s="16"/>
      <c r="AL14" s="16"/>
      <c r="AM14" s="16"/>
      <c r="AN14" s="16"/>
      <c r="AO14" s="16"/>
      <c r="AP14" s="16"/>
      <c r="AQ14" s="16"/>
      <c r="AR14" s="16"/>
      <c r="AS14" s="16"/>
      <c r="AT14" s="16"/>
      <c r="AU14" s="16"/>
      <c r="AV14" s="16"/>
      <c r="AW14" s="16"/>
      <c r="AX14" s="16"/>
      <c r="AY14" s="16"/>
      <c r="AZ14" s="16"/>
      <c r="BA14" s="16"/>
      <c r="BB14" s="16"/>
      <c r="BC14" s="16"/>
      <c r="BD14" s="16"/>
      <c r="BE14" s="16"/>
      <c r="BF14" s="16"/>
      <c r="BG14" s="16"/>
      <c r="BH14" s="16"/>
      <c r="BI14" s="16"/>
      <c r="BJ14" s="16"/>
      <c r="BK14" s="17"/>
      <c r="BL14" s="9"/>
      <c r="BM14" s="9"/>
    </row>
    <row r="15" spans="1:69" s="8" customFormat="1" ht="9.9499999999999993" customHeight="1">
      <c r="A15" s="15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K15" s="16"/>
      <c r="AL15" s="16"/>
      <c r="AM15" s="16"/>
      <c r="AN15" s="16"/>
      <c r="AO15" s="16"/>
      <c r="AP15" s="16"/>
      <c r="AQ15" s="16"/>
      <c r="AR15" s="16"/>
      <c r="AS15" s="16"/>
      <c r="AT15" s="16"/>
      <c r="AU15" s="16"/>
      <c r="AV15" s="16"/>
      <c r="AW15" s="16"/>
      <c r="AX15" s="16"/>
      <c r="AY15" s="16"/>
      <c r="AZ15" s="16"/>
      <c r="BA15" s="16"/>
      <c r="BB15" s="16"/>
      <c r="BC15" s="16"/>
      <c r="BD15" s="16"/>
      <c r="BE15" s="16"/>
      <c r="BF15" s="16"/>
      <c r="BG15" s="16"/>
      <c r="BH15" s="16"/>
      <c r="BI15" s="16"/>
      <c r="BJ15" s="16"/>
      <c r="BK15" s="17"/>
      <c r="BL15" s="9"/>
      <c r="BM15" s="9"/>
    </row>
    <row r="16" spans="1:69" s="8" customFormat="1" ht="9.9499999999999993" customHeight="1">
      <c r="A16" s="15"/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  <c r="AH16" s="16"/>
      <c r="AI16" s="16"/>
      <c r="AJ16" s="16"/>
      <c r="AK16" s="16"/>
      <c r="AL16" s="16"/>
      <c r="AM16" s="16"/>
      <c r="AN16" s="16"/>
      <c r="AO16" s="16"/>
      <c r="AP16" s="16"/>
      <c r="AQ16" s="16"/>
      <c r="AR16" s="16"/>
      <c r="AS16" s="16"/>
      <c r="AT16" s="16"/>
      <c r="AU16" s="16"/>
      <c r="AV16" s="16"/>
      <c r="AW16" s="16"/>
      <c r="AX16" s="16"/>
      <c r="AY16" s="16"/>
      <c r="AZ16" s="16"/>
      <c r="BA16" s="16"/>
      <c r="BB16" s="16"/>
      <c r="BC16" s="16"/>
      <c r="BD16" s="16"/>
      <c r="BE16" s="16"/>
      <c r="BF16" s="16"/>
      <c r="BG16" s="16"/>
      <c r="BH16" s="16"/>
      <c r="BI16" s="16"/>
      <c r="BJ16" s="16"/>
      <c r="BK16" s="17"/>
      <c r="BL16" s="9"/>
      <c r="BM16" s="9"/>
    </row>
    <row r="17" spans="1:65" s="8" customFormat="1" ht="9.9499999999999993" customHeight="1">
      <c r="A17" s="15"/>
      <c r="B17" s="16"/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  <c r="AU17" s="16"/>
      <c r="AV17" s="16"/>
      <c r="AW17" s="16"/>
      <c r="AX17" s="16"/>
      <c r="AY17" s="16"/>
      <c r="AZ17" s="16"/>
      <c r="BA17" s="16"/>
      <c r="BB17" s="16"/>
      <c r="BC17" s="16"/>
      <c r="BD17" s="16"/>
      <c r="BE17" s="16"/>
      <c r="BF17" s="16"/>
      <c r="BG17" s="16"/>
      <c r="BH17" s="16"/>
      <c r="BI17" s="16"/>
      <c r="BJ17" s="16"/>
      <c r="BK17" s="17"/>
      <c r="BL17" s="9"/>
      <c r="BM17" s="9"/>
    </row>
    <row r="18" spans="1:65" s="8" customFormat="1" ht="9.9499999999999993" customHeight="1">
      <c r="A18" s="15"/>
      <c r="B18" s="16"/>
      <c r="C18" s="16"/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AS18" s="16"/>
      <c r="AT18" s="16"/>
      <c r="AU18" s="16"/>
      <c r="AV18" s="16"/>
      <c r="AW18" s="16"/>
      <c r="AX18" s="16"/>
      <c r="AY18" s="16"/>
      <c r="AZ18" s="16"/>
      <c r="BA18" s="16"/>
      <c r="BB18" s="16"/>
      <c r="BC18" s="16"/>
      <c r="BD18" s="16"/>
      <c r="BE18" s="16"/>
      <c r="BF18" s="16"/>
      <c r="BG18" s="16"/>
      <c r="BH18" s="16"/>
      <c r="BI18" s="16"/>
      <c r="BJ18" s="16"/>
      <c r="BK18" s="17"/>
      <c r="BL18" s="9"/>
      <c r="BM18" s="9"/>
    </row>
    <row r="19" spans="1:65" s="8" customFormat="1" ht="9.9499999999999993" customHeight="1">
      <c r="A19" s="15"/>
      <c r="B19" s="16"/>
      <c r="C19" s="16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  <c r="BC19" s="16"/>
      <c r="BD19" s="16"/>
      <c r="BE19" s="16"/>
      <c r="BF19" s="16"/>
      <c r="BG19" s="16"/>
      <c r="BH19" s="16"/>
      <c r="BI19" s="16"/>
      <c r="BJ19" s="16"/>
      <c r="BK19" s="17"/>
      <c r="BL19" s="9"/>
      <c r="BM19" s="9"/>
    </row>
    <row r="20" spans="1:65" s="8" customFormat="1" ht="9.9499999999999993" customHeight="1">
      <c r="A20" s="15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  <c r="AL20" s="16"/>
      <c r="AM20" s="16"/>
      <c r="AN20" s="16"/>
      <c r="AO20" s="16"/>
      <c r="AP20" s="16"/>
      <c r="AQ20" s="16"/>
      <c r="AR20" s="16"/>
      <c r="AS20" s="16"/>
      <c r="AT20" s="16"/>
      <c r="AU20" s="16"/>
      <c r="AV20" s="16"/>
      <c r="AW20" s="16"/>
      <c r="AX20" s="16"/>
      <c r="AY20" s="16"/>
      <c r="AZ20" s="16"/>
      <c r="BA20" s="16"/>
      <c r="BB20" s="16"/>
      <c r="BC20" s="16"/>
      <c r="BD20" s="16"/>
      <c r="BE20" s="16"/>
      <c r="BF20" s="16"/>
      <c r="BG20" s="16"/>
      <c r="BH20" s="16"/>
      <c r="BI20" s="16"/>
      <c r="BJ20" s="16"/>
      <c r="BK20" s="17"/>
      <c r="BL20" s="9"/>
      <c r="BM20" s="9"/>
    </row>
    <row r="21" spans="1:65" s="8" customFormat="1" ht="9.9499999999999993" customHeight="1">
      <c r="A21" s="15"/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P21" s="16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6"/>
      <c r="AH21" s="16"/>
      <c r="AI21" s="16"/>
      <c r="AJ21" s="16"/>
      <c r="AK21" s="16"/>
      <c r="AL21" s="16"/>
      <c r="AM21" s="16"/>
      <c r="AN21" s="16"/>
      <c r="AO21" s="16"/>
      <c r="AP21" s="16"/>
      <c r="AQ21" s="16"/>
      <c r="AR21" s="16"/>
      <c r="AS21" s="16"/>
      <c r="AT21" s="16"/>
      <c r="AU21" s="16"/>
      <c r="AV21" s="16"/>
      <c r="AW21" s="16"/>
      <c r="AX21" s="16"/>
      <c r="AY21" s="16"/>
      <c r="AZ21" s="16"/>
      <c r="BA21" s="16"/>
      <c r="BB21" s="16"/>
      <c r="BC21" s="16"/>
      <c r="BD21" s="16"/>
      <c r="BE21" s="16"/>
      <c r="BF21" s="16"/>
      <c r="BG21" s="16"/>
      <c r="BH21" s="16"/>
      <c r="BI21" s="16"/>
      <c r="BJ21" s="16"/>
      <c r="BK21" s="17"/>
      <c r="BL21" s="9"/>
      <c r="BM21" s="9"/>
    </row>
    <row r="22" spans="1:65" s="8" customFormat="1" ht="9.9499999999999993" customHeight="1">
      <c r="A22" s="15"/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 s="16"/>
      <c r="R22" s="16"/>
      <c r="S22" s="16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6"/>
      <c r="AH22" s="16"/>
      <c r="AI22" s="16"/>
      <c r="AJ22" s="16"/>
      <c r="AK22" s="16"/>
      <c r="AL22" s="16"/>
      <c r="AM22" s="16"/>
      <c r="AN22" s="16"/>
      <c r="AO22" s="16"/>
      <c r="AP22" s="16"/>
      <c r="AQ22" s="16"/>
      <c r="AR22" s="16"/>
      <c r="AS22" s="16"/>
      <c r="AT22" s="16"/>
      <c r="AU22" s="16"/>
      <c r="AV22" s="16"/>
      <c r="AW22" s="16"/>
      <c r="AX22" s="16"/>
      <c r="AY22" s="16"/>
      <c r="AZ22" s="16"/>
      <c r="BA22" s="16"/>
      <c r="BB22" s="16"/>
      <c r="BC22" s="16"/>
      <c r="BD22" s="16"/>
      <c r="BE22" s="16"/>
      <c r="BF22" s="16"/>
      <c r="BG22" s="16"/>
      <c r="BH22" s="16"/>
      <c r="BI22" s="16"/>
      <c r="BJ22" s="16"/>
      <c r="BK22" s="17"/>
      <c r="BL22" s="9"/>
      <c r="BM22" s="9"/>
    </row>
    <row r="23" spans="1:65" s="8" customFormat="1" ht="9.9499999999999993" customHeight="1">
      <c r="A23" s="15"/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6"/>
      <c r="AH23" s="16"/>
      <c r="AI23" s="16"/>
      <c r="AJ23" s="16"/>
      <c r="AK23" s="16"/>
      <c r="AL23" s="16"/>
      <c r="AM23" s="16"/>
      <c r="AN23" s="16"/>
      <c r="AO23" s="16"/>
      <c r="AP23" s="16"/>
      <c r="AQ23" s="16"/>
      <c r="AR23" s="16"/>
      <c r="AS23" s="16"/>
      <c r="AT23" s="16"/>
      <c r="AU23" s="16"/>
      <c r="AV23" s="16"/>
      <c r="AW23" s="16"/>
      <c r="AX23" s="16"/>
      <c r="AY23" s="16"/>
      <c r="AZ23" s="16"/>
      <c r="BA23" s="16"/>
      <c r="BB23" s="16"/>
      <c r="BC23" s="16"/>
      <c r="BD23" s="16"/>
      <c r="BE23" s="16"/>
      <c r="BF23" s="16"/>
      <c r="BG23" s="16"/>
      <c r="BH23" s="16"/>
      <c r="BI23" s="16"/>
      <c r="BJ23" s="16"/>
      <c r="BK23" s="17"/>
      <c r="BL23" s="9"/>
      <c r="BM23" s="9"/>
    </row>
    <row r="24" spans="1:65" s="8" customFormat="1" ht="9.9499999999999993" customHeight="1">
      <c r="A24" s="15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  <c r="Q24" s="16"/>
      <c r="R24" s="16"/>
      <c r="S24" s="16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6"/>
      <c r="AG24" s="16"/>
      <c r="AH24" s="16"/>
      <c r="AI24" s="16"/>
      <c r="AJ24" s="16"/>
      <c r="AK24" s="16"/>
      <c r="AL24" s="16"/>
      <c r="AM24" s="16"/>
      <c r="AN24" s="16"/>
      <c r="AO24" s="16"/>
      <c r="AP24" s="16"/>
      <c r="AQ24" s="16"/>
      <c r="AR24" s="16"/>
      <c r="AS24" s="16"/>
      <c r="AT24" s="16"/>
      <c r="AU24" s="16"/>
      <c r="AV24" s="16"/>
      <c r="AW24" s="16"/>
      <c r="AX24" s="16"/>
      <c r="AY24" s="16"/>
      <c r="AZ24" s="16"/>
      <c r="BA24" s="16"/>
      <c r="BB24" s="16"/>
      <c r="BC24" s="16"/>
      <c r="BD24" s="16"/>
      <c r="BE24" s="16"/>
      <c r="BF24" s="16"/>
      <c r="BG24" s="16"/>
      <c r="BH24" s="16"/>
      <c r="BI24" s="16"/>
      <c r="BJ24" s="16"/>
      <c r="BK24" s="17"/>
      <c r="BL24" s="9"/>
      <c r="BM24" s="9"/>
    </row>
    <row r="25" spans="1:65" s="8" customFormat="1" ht="9.9499999999999993" customHeight="1">
      <c r="A25" s="15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6"/>
      <c r="AH25" s="16"/>
      <c r="AI25" s="16"/>
      <c r="AJ25" s="16"/>
      <c r="AK25" s="16"/>
      <c r="AL25" s="16"/>
      <c r="AM25" s="16"/>
      <c r="AN25" s="16"/>
      <c r="AO25" s="16"/>
      <c r="AP25" s="16"/>
      <c r="AQ25" s="16"/>
      <c r="AR25" s="16"/>
      <c r="AS25" s="16"/>
      <c r="AT25" s="16"/>
      <c r="AU25" s="16"/>
      <c r="AV25" s="16"/>
      <c r="AW25" s="16"/>
      <c r="AX25" s="16"/>
      <c r="AY25" s="16"/>
      <c r="AZ25" s="16"/>
      <c r="BA25" s="16"/>
      <c r="BB25" s="16"/>
      <c r="BC25" s="16"/>
      <c r="BD25" s="16"/>
      <c r="BE25" s="16"/>
      <c r="BF25" s="16"/>
      <c r="BG25" s="16"/>
      <c r="BH25" s="16"/>
      <c r="BI25" s="16"/>
      <c r="BJ25" s="16"/>
      <c r="BK25" s="17"/>
      <c r="BL25" s="9"/>
      <c r="BM25" s="9"/>
    </row>
    <row r="26" spans="1:65" s="11" customFormat="1" ht="21.95" customHeight="1">
      <c r="A26" s="46" t="s">
        <v>5</v>
      </c>
      <c r="B26" s="47"/>
      <c r="C26" s="46" t="s">
        <v>13</v>
      </c>
      <c r="D26" s="48"/>
      <c r="E26" s="48"/>
      <c r="F26" s="48"/>
      <c r="G26" s="48"/>
      <c r="H26" s="48"/>
      <c r="I26" s="47"/>
      <c r="J26" s="46" t="s">
        <v>14</v>
      </c>
      <c r="K26" s="48"/>
      <c r="L26" s="48"/>
      <c r="M26" s="48"/>
      <c r="N26" s="48"/>
      <c r="O26" s="48"/>
      <c r="P26" s="47"/>
      <c r="Q26" s="46" t="s">
        <v>15</v>
      </c>
      <c r="R26" s="48"/>
      <c r="S26" s="48"/>
      <c r="T26" s="48"/>
      <c r="U26" s="48"/>
      <c r="V26" s="48"/>
      <c r="W26" s="48"/>
      <c r="X26" s="48"/>
      <c r="Y26" s="48"/>
      <c r="Z26" s="47"/>
      <c r="AA26" s="46" t="s">
        <v>16</v>
      </c>
      <c r="AB26" s="48"/>
      <c r="AC26" s="48"/>
      <c r="AD26" s="48"/>
      <c r="AE26" s="48"/>
      <c r="AF26" s="48"/>
      <c r="AG26" s="48"/>
      <c r="AH26" s="48"/>
      <c r="AI26" s="48"/>
      <c r="AJ26" s="47"/>
      <c r="AK26" s="48" t="s">
        <v>17</v>
      </c>
      <c r="AL26" s="48"/>
      <c r="AM26" s="48"/>
      <c r="AN26" s="48"/>
      <c r="AO26" s="48"/>
      <c r="AP26" s="48"/>
      <c r="AQ26" s="48"/>
      <c r="AR26" s="48"/>
      <c r="AS26" s="48"/>
      <c r="AT26" s="48"/>
      <c r="AU26" s="47"/>
      <c r="AV26" s="46" t="s">
        <v>0</v>
      </c>
      <c r="AW26" s="47"/>
      <c r="AX26" s="46" t="s">
        <v>6</v>
      </c>
      <c r="AY26" s="48"/>
      <c r="AZ26" s="48"/>
      <c r="BA26" s="48"/>
      <c r="BB26" s="48"/>
      <c r="BC26" s="48"/>
      <c r="BD26" s="47"/>
      <c r="BE26" s="46" t="s">
        <v>7</v>
      </c>
      <c r="BF26" s="48"/>
      <c r="BG26" s="48"/>
      <c r="BH26" s="48"/>
      <c r="BI26" s="48"/>
      <c r="BJ26" s="48"/>
      <c r="BK26" s="47"/>
      <c r="BL26" s="10"/>
    </row>
    <row r="27" spans="1:65" s="11" customFormat="1" ht="21.95" customHeight="1">
      <c r="A27" s="34">
        <v>1</v>
      </c>
      <c r="B27" s="36"/>
      <c r="C27" s="34" t="s">
        <v>18</v>
      </c>
      <c r="D27" s="35"/>
      <c r="E27" s="35"/>
      <c r="F27" s="35"/>
      <c r="G27" s="35"/>
      <c r="H27" s="35"/>
      <c r="I27" s="36"/>
      <c r="J27" s="43" t="s">
        <v>28</v>
      </c>
      <c r="K27" s="44"/>
      <c r="L27" s="44"/>
      <c r="M27" s="44"/>
      <c r="N27" s="44"/>
      <c r="O27" s="44"/>
      <c r="P27" s="45"/>
      <c r="Q27" s="34" t="s">
        <v>19</v>
      </c>
      <c r="R27" s="35"/>
      <c r="S27" s="35"/>
      <c r="T27" s="35"/>
      <c r="U27" s="35"/>
      <c r="V27" s="35"/>
      <c r="W27" s="35"/>
      <c r="X27" s="35"/>
      <c r="Y27" s="35"/>
      <c r="Z27" s="36"/>
      <c r="AA27" s="34" t="s">
        <v>20</v>
      </c>
      <c r="AB27" s="35"/>
      <c r="AC27" s="35"/>
      <c r="AD27" s="35"/>
      <c r="AE27" s="35"/>
      <c r="AF27" s="35"/>
      <c r="AG27" s="35"/>
      <c r="AH27" s="35"/>
      <c r="AI27" s="35"/>
      <c r="AJ27" s="36"/>
      <c r="AK27" s="34" t="s">
        <v>23</v>
      </c>
      <c r="AL27" s="35"/>
      <c r="AM27" s="35"/>
      <c r="AN27" s="35"/>
      <c r="AO27" s="35"/>
      <c r="AP27" s="35"/>
      <c r="AQ27" s="35"/>
      <c r="AR27" s="35"/>
      <c r="AS27" s="35"/>
      <c r="AT27" s="35"/>
      <c r="AU27" s="36"/>
      <c r="AV27" s="34" t="s">
        <v>10</v>
      </c>
      <c r="AW27" s="36"/>
      <c r="AX27" s="40">
        <v>1</v>
      </c>
      <c r="AY27" s="41"/>
      <c r="AZ27" s="41"/>
      <c r="BA27" s="41"/>
      <c r="BB27" s="41"/>
      <c r="BC27" s="41"/>
      <c r="BD27" s="42"/>
      <c r="BE27" s="34"/>
      <c r="BF27" s="35"/>
      <c r="BG27" s="35"/>
      <c r="BH27" s="35"/>
      <c r="BI27" s="35"/>
      <c r="BJ27" s="35"/>
      <c r="BK27" s="36"/>
      <c r="BL27" s="10"/>
    </row>
    <row r="28" spans="1:65" s="11" customFormat="1" ht="21.95" customHeight="1">
      <c r="A28" s="34">
        <v>2</v>
      </c>
      <c r="B28" s="36"/>
      <c r="C28" s="34" t="s">
        <v>18</v>
      </c>
      <c r="D28" s="35"/>
      <c r="E28" s="35"/>
      <c r="F28" s="35"/>
      <c r="G28" s="35"/>
      <c r="H28" s="35"/>
      <c r="I28" s="36"/>
      <c r="J28" s="34" t="s">
        <v>27</v>
      </c>
      <c r="K28" s="35"/>
      <c r="L28" s="35"/>
      <c r="M28" s="35"/>
      <c r="N28" s="35"/>
      <c r="O28" s="35"/>
      <c r="P28" s="36"/>
      <c r="Q28" s="34" t="s">
        <v>19</v>
      </c>
      <c r="R28" s="35"/>
      <c r="S28" s="35"/>
      <c r="T28" s="35"/>
      <c r="U28" s="35"/>
      <c r="V28" s="35"/>
      <c r="W28" s="35"/>
      <c r="X28" s="35"/>
      <c r="Y28" s="35"/>
      <c r="Z28" s="36"/>
      <c r="AA28" s="34" t="s">
        <v>20</v>
      </c>
      <c r="AB28" s="35"/>
      <c r="AC28" s="35"/>
      <c r="AD28" s="35"/>
      <c r="AE28" s="35"/>
      <c r="AF28" s="35"/>
      <c r="AG28" s="35"/>
      <c r="AH28" s="35"/>
      <c r="AI28" s="35"/>
      <c r="AJ28" s="36"/>
      <c r="AK28" s="34" t="s">
        <v>22</v>
      </c>
      <c r="AL28" s="35"/>
      <c r="AM28" s="35"/>
      <c r="AN28" s="35"/>
      <c r="AO28" s="35"/>
      <c r="AP28" s="35"/>
      <c r="AQ28" s="35"/>
      <c r="AR28" s="35"/>
      <c r="AS28" s="35"/>
      <c r="AT28" s="35"/>
      <c r="AU28" s="36"/>
      <c r="AV28" s="34" t="s">
        <v>10</v>
      </c>
      <c r="AW28" s="36"/>
      <c r="AX28" s="40">
        <v>1</v>
      </c>
      <c r="AY28" s="41"/>
      <c r="AZ28" s="41"/>
      <c r="BA28" s="41"/>
      <c r="BB28" s="41"/>
      <c r="BC28" s="41"/>
      <c r="BD28" s="42"/>
      <c r="BE28" s="34"/>
      <c r="BF28" s="35"/>
      <c r="BG28" s="35"/>
      <c r="BH28" s="35"/>
      <c r="BI28" s="35"/>
      <c r="BJ28" s="35"/>
      <c r="BK28" s="36"/>
      <c r="BL28" s="10"/>
    </row>
    <row r="29" spans="1:65" s="11" customFormat="1" ht="21.95" customHeight="1">
      <c r="A29" s="34">
        <v>3</v>
      </c>
      <c r="B29" s="36"/>
      <c r="C29" s="34" t="s">
        <v>18</v>
      </c>
      <c r="D29" s="35"/>
      <c r="E29" s="35"/>
      <c r="F29" s="35"/>
      <c r="G29" s="35"/>
      <c r="H29" s="35"/>
      <c r="I29" s="36"/>
      <c r="J29" s="34" t="s">
        <v>29</v>
      </c>
      <c r="K29" s="35"/>
      <c r="L29" s="35"/>
      <c r="M29" s="35"/>
      <c r="N29" s="35"/>
      <c r="O29" s="35"/>
      <c r="P29" s="36"/>
      <c r="Q29" s="34" t="s">
        <v>19</v>
      </c>
      <c r="R29" s="35"/>
      <c r="S29" s="35"/>
      <c r="T29" s="35"/>
      <c r="U29" s="35"/>
      <c r="V29" s="35"/>
      <c r="W29" s="35"/>
      <c r="X29" s="35"/>
      <c r="Y29" s="35"/>
      <c r="Z29" s="36"/>
      <c r="AA29" s="34" t="s">
        <v>20</v>
      </c>
      <c r="AB29" s="35"/>
      <c r="AC29" s="35"/>
      <c r="AD29" s="35"/>
      <c r="AE29" s="35"/>
      <c r="AF29" s="35"/>
      <c r="AG29" s="35"/>
      <c r="AH29" s="35"/>
      <c r="AI29" s="35"/>
      <c r="AJ29" s="36"/>
      <c r="AK29" s="34" t="s">
        <v>24</v>
      </c>
      <c r="AL29" s="35"/>
      <c r="AM29" s="35"/>
      <c r="AN29" s="35"/>
      <c r="AO29" s="35"/>
      <c r="AP29" s="35"/>
      <c r="AQ29" s="35"/>
      <c r="AR29" s="35"/>
      <c r="AS29" s="35"/>
      <c r="AT29" s="35"/>
      <c r="AU29" s="36"/>
      <c r="AV29" s="34" t="s">
        <v>10</v>
      </c>
      <c r="AW29" s="36"/>
      <c r="AX29" s="40">
        <v>1</v>
      </c>
      <c r="AY29" s="41"/>
      <c r="AZ29" s="41"/>
      <c r="BA29" s="41"/>
      <c r="BB29" s="41"/>
      <c r="BC29" s="41"/>
      <c r="BD29" s="42"/>
      <c r="BE29" s="34"/>
      <c r="BF29" s="35"/>
      <c r="BG29" s="35"/>
      <c r="BH29" s="35"/>
      <c r="BI29" s="35"/>
      <c r="BJ29" s="35"/>
      <c r="BK29" s="36"/>
      <c r="BL29" s="10"/>
    </row>
    <row r="30" spans="1:65" s="11" customFormat="1" ht="21.95" customHeight="1">
      <c r="A30" s="34" t="s">
        <v>9</v>
      </c>
      <c r="B30" s="35"/>
      <c r="C30" s="35"/>
      <c r="D30" s="35"/>
      <c r="E30" s="35"/>
      <c r="F30" s="35"/>
      <c r="G30" s="35"/>
      <c r="H30" s="35"/>
      <c r="I30" s="35"/>
      <c r="J30" s="35"/>
      <c r="K30" s="35"/>
      <c r="L30" s="35"/>
      <c r="M30" s="35"/>
      <c r="N30" s="35"/>
      <c r="O30" s="35"/>
      <c r="P30" s="35"/>
      <c r="Q30" s="35"/>
      <c r="R30" s="35"/>
      <c r="S30" s="35"/>
      <c r="T30" s="35"/>
      <c r="U30" s="35"/>
      <c r="V30" s="35"/>
      <c r="W30" s="35"/>
      <c r="X30" s="35"/>
      <c r="Y30" s="35"/>
      <c r="Z30" s="35"/>
      <c r="AA30" s="35"/>
      <c r="AB30" s="35"/>
      <c r="AC30" s="35"/>
      <c r="AD30" s="35"/>
      <c r="AE30" s="35"/>
      <c r="AF30" s="35"/>
      <c r="AG30" s="35"/>
      <c r="AH30" s="35"/>
      <c r="AI30" s="35"/>
      <c r="AJ30" s="35"/>
      <c r="AK30" s="35"/>
      <c r="AL30" s="35"/>
      <c r="AM30" s="35"/>
      <c r="AN30" s="35"/>
      <c r="AO30" s="35"/>
      <c r="AP30" s="35"/>
      <c r="AQ30" s="35"/>
      <c r="AR30" s="35"/>
      <c r="AS30" s="35"/>
      <c r="AT30" s="35"/>
      <c r="AU30" s="36"/>
      <c r="AV30" s="37" t="s">
        <v>10</v>
      </c>
      <c r="AW30" s="39"/>
      <c r="AX30" s="31">
        <f>SUM(AX27:BD29)</f>
        <v>3</v>
      </c>
      <c r="AY30" s="32"/>
      <c r="AZ30" s="32"/>
      <c r="BA30" s="32"/>
      <c r="BB30" s="32"/>
      <c r="BC30" s="32"/>
      <c r="BD30" s="33"/>
      <c r="BE30" s="37"/>
      <c r="BF30" s="38"/>
      <c r="BG30" s="38"/>
      <c r="BH30" s="38"/>
      <c r="BI30" s="38"/>
      <c r="BJ30" s="38"/>
      <c r="BK30" s="39"/>
      <c r="BL30" s="10"/>
    </row>
    <row r="31" spans="1:65" s="11" customFormat="1" ht="21.95" customHeight="1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  <c r="AX31" s="6"/>
      <c r="AY31" s="6"/>
      <c r="AZ31" s="6"/>
      <c r="BA31" s="6"/>
      <c r="BB31" s="6"/>
      <c r="BC31" s="6"/>
      <c r="BD31" s="6"/>
      <c r="BE31" s="4"/>
      <c r="BF31" s="4"/>
      <c r="BG31" s="4"/>
      <c r="BH31" s="4"/>
      <c r="BI31" s="4"/>
      <c r="BJ31" s="4"/>
      <c r="BK31" s="4"/>
      <c r="BL31" s="10"/>
    </row>
  </sheetData>
  <mergeCells count="45">
    <mergeCell ref="AV29:AW29"/>
    <mergeCell ref="AX29:BD29"/>
    <mergeCell ref="BE29:BK29"/>
    <mergeCell ref="BE26:BK26"/>
    <mergeCell ref="AX26:BD26"/>
    <mergeCell ref="A28:B28"/>
    <mergeCell ref="C28:I28"/>
    <mergeCell ref="J28:P28"/>
    <mergeCell ref="Q26:Z26"/>
    <mergeCell ref="AA26:AJ26"/>
    <mergeCell ref="A1:BK1"/>
    <mergeCell ref="A2:H2"/>
    <mergeCell ref="I2:AN2"/>
    <mergeCell ref="AO2:AW2"/>
    <mergeCell ref="AX2:BK2"/>
    <mergeCell ref="AK26:AU26"/>
    <mergeCell ref="A27:B27"/>
    <mergeCell ref="C27:I27"/>
    <mergeCell ref="J27:P27"/>
    <mergeCell ref="AV27:AW27"/>
    <mergeCell ref="AX27:BD27"/>
    <mergeCell ref="A26:B26"/>
    <mergeCell ref="C26:I26"/>
    <mergeCell ref="J26:P26"/>
    <mergeCell ref="AV26:AW26"/>
    <mergeCell ref="BE27:BK27"/>
    <mergeCell ref="A29:B29"/>
    <mergeCell ref="C29:I29"/>
    <mergeCell ref="J29:P29"/>
    <mergeCell ref="BE30:BK30"/>
    <mergeCell ref="Q28:Z28"/>
    <mergeCell ref="AV28:AW28"/>
    <mergeCell ref="AX28:BD28"/>
    <mergeCell ref="BE28:BK28"/>
    <mergeCell ref="AV30:AW30"/>
    <mergeCell ref="AX30:BD30"/>
    <mergeCell ref="AA27:AJ27"/>
    <mergeCell ref="AA28:AJ28"/>
    <mergeCell ref="AK27:AU27"/>
    <mergeCell ref="AK28:AU28"/>
    <mergeCell ref="Q29:Z29"/>
    <mergeCell ref="AA29:AJ29"/>
    <mergeCell ref="AK29:AU29"/>
    <mergeCell ref="Q27:Z27"/>
    <mergeCell ref="A30:AU30"/>
  </mergeCells>
  <phoneticPr fontId="1" type="noConversion"/>
  <printOptions horizontalCentered="1"/>
  <pageMargins left="0.98425196850393704" right="0.78740157480314965" top="0.78740157480314965" bottom="0.78740157480314965" header="0.39370078740157483" footer="0.39370078740157483"/>
  <pageSetup paperSize="9"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07656-D881-4FAB-B8C6-1CE5D9005867}">
  <sheetPr codeName="Sheet19">
    <tabColor indexed="57"/>
  </sheetPr>
  <dimension ref="A1:BQ30"/>
  <sheetViews>
    <sheetView view="pageBreakPreview" zoomScaleNormal="100" workbookViewId="0">
      <selection activeCell="BR31" sqref="BR31"/>
    </sheetView>
  </sheetViews>
  <sheetFormatPr defaultColWidth="1.77734375" defaultRowHeight="11.25"/>
  <cols>
    <col min="1" max="56" width="1.77734375" style="3" customWidth="1"/>
    <col min="57" max="63" width="1.21875" style="3" customWidth="1"/>
    <col min="64" max="64" width="0.88671875" style="3" customWidth="1"/>
    <col min="65" max="16384" width="1.77734375" style="3"/>
  </cols>
  <sheetData>
    <row r="1" spans="1:69" s="2" customFormat="1" ht="35.1" customHeight="1">
      <c r="A1" s="49" t="s">
        <v>38</v>
      </c>
      <c r="B1" s="49"/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  <c r="O1" s="49"/>
      <c r="P1" s="49"/>
      <c r="Q1" s="49"/>
      <c r="R1" s="49"/>
      <c r="S1" s="49"/>
      <c r="T1" s="49"/>
      <c r="U1" s="49"/>
      <c r="V1" s="49"/>
      <c r="W1" s="49"/>
      <c r="X1" s="49"/>
      <c r="Y1" s="49"/>
      <c r="Z1" s="49"/>
      <c r="AA1" s="49"/>
      <c r="AB1" s="49"/>
      <c r="AC1" s="49"/>
      <c r="AD1" s="49"/>
      <c r="AE1" s="49"/>
      <c r="AF1" s="49"/>
      <c r="AG1" s="49"/>
      <c r="AH1" s="49"/>
      <c r="AI1" s="49"/>
      <c r="AJ1" s="49"/>
      <c r="AK1" s="49"/>
      <c r="AL1" s="49"/>
      <c r="AM1" s="49"/>
      <c r="AN1" s="49"/>
      <c r="AO1" s="49"/>
      <c r="AP1" s="49"/>
      <c r="AQ1" s="49"/>
      <c r="AR1" s="49"/>
      <c r="AS1" s="49"/>
      <c r="AT1" s="49"/>
      <c r="AU1" s="49"/>
      <c r="AV1" s="49"/>
      <c r="AW1" s="49"/>
      <c r="AX1" s="49"/>
      <c r="AY1" s="49"/>
      <c r="AZ1" s="49"/>
      <c r="BA1" s="49"/>
      <c r="BB1" s="49"/>
      <c r="BC1" s="49"/>
      <c r="BD1" s="49"/>
      <c r="BE1" s="49"/>
      <c r="BF1" s="49"/>
      <c r="BG1" s="49"/>
      <c r="BH1" s="49"/>
      <c r="BI1" s="49"/>
      <c r="BJ1" s="49"/>
      <c r="BK1" s="49"/>
      <c r="BL1" s="1"/>
    </row>
    <row r="2" spans="1:69" s="8" customFormat="1" ht="24.95" customHeight="1">
      <c r="A2" s="50" t="s">
        <v>1</v>
      </c>
      <c r="B2" s="51"/>
      <c r="C2" s="51"/>
      <c r="D2" s="51"/>
      <c r="E2" s="51"/>
      <c r="F2" s="51"/>
      <c r="G2" s="51"/>
      <c r="H2" s="52"/>
      <c r="I2" s="53" t="s">
        <v>25</v>
      </c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I2" s="54"/>
      <c r="AJ2" s="54"/>
      <c r="AK2" s="54"/>
      <c r="AL2" s="54"/>
      <c r="AM2" s="54"/>
      <c r="AN2" s="54"/>
      <c r="AO2" s="50" t="s">
        <v>2</v>
      </c>
      <c r="AP2" s="51"/>
      <c r="AQ2" s="51"/>
      <c r="AR2" s="51"/>
      <c r="AS2" s="51"/>
      <c r="AT2" s="51"/>
      <c r="AU2" s="51"/>
      <c r="AV2" s="51"/>
      <c r="AW2" s="52"/>
      <c r="AX2" s="51" t="s">
        <v>12</v>
      </c>
      <c r="AY2" s="51"/>
      <c r="AZ2" s="51"/>
      <c r="BA2" s="51"/>
      <c r="BB2" s="51"/>
      <c r="BC2" s="51"/>
      <c r="BD2" s="51"/>
      <c r="BE2" s="51"/>
      <c r="BF2" s="51"/>
      <c r="BG2" s="51"/>
      <c r="BH2" s="51"/>
      <c r="BI2" s="51"/>
      <c r="BJ2" s="51"/>
      <c r="BK2" s="52"/>
      <c r="BL2" s="7"/>
      <c r="BM2" s="7"/>
      <c r="BN2" s="7"/>
      <c r="BO2" s="7"/>
      <c r="BP2" s="7"/>
      <c r="BQ2" s="7"/>
    </row>
    <row r="3" spans="1:69" s="8" customFormat="1" ht="11.25" customHeight="1">
      <c r="A3" s="12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  <c r="AN3" s="13"/>
      <c r="AO3" s="13"/>
      <c r="AP3" s="13"/>
      <c r="AQ3" s="13"/>
      <c r="AR3" s="13"/>
      <c r="AS3" s="13"/>
      <c r="AT3" s="13"/>
      <c r="AU3" s="13"/>
      <c r="AV3" s="13"/>
      <c r="AW3" s="13"/>
      <c r="AX3" s="13"/>
      <c r="AY3" s="13"/>
      <c r="AZ3" s="13"/>
      <c r="BA3" s="13"/>
      <c r="BB3" s="13"/>
      <c r="BC3" s="13"/>
      <c r="BD3" s="13"/>
      <c r="BE3" s="13"/>
      <c r="BF3" s="13"/>
      <c r="BG3" s="13"/>
      <c r="BH3" s="13"/>
      <c r="BI3" s="13"/>
      <c r="BJ3" s="13"/>
      <c r="BK3" s="14"/>
      <c r="BL3" s="9"/>
      <c r="BM3" s="9"/>
    </row>
    <row r="4" spans="1:69" s="8" customFormat="1" ht="11.25" customHeight="1">
      <c r="A4" s="15"/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L4" s="16"/>
      <c r="AM4" s="16"/>
      <c r="AN4" s="16"/>
      <c r="AO4" s="16"/>
      <c r="AP4" s="16"/>
      <c r="AQ4" s="16"/>
      <c r="AR4" s="16"/>
      <c r="AS4" s="16"/>
      <c r="AT4" s="16"/>
      <c r="AU4" s="16"/>
      <c r="AV4" s="16"/>
      <c r="AW4" s="16"/>
      <c r="AX4" s="16"/>
      <c r="AY4" s="16"/>
      <c r="AZ4" s="16"/>
      <c r="BA4" s="16"/>
      <c r="BB4" s="16"/>
      <c r="BC4" s="16"/>
      <c r="BD4" s="16"/>
      <c r="BE4" s="16"/>
      <c r="BF4" s="16"/>
      <c r="BG4" s="16"/>
      <c r="BH4" s="16"/>
      <c r="BI4" s="16"/>
      <c r="BJ4" s="16"/>
      <c r="BK4" s="17"/>
      <c r="BL4" s="9"/>
      <c r="BM4" s="9"/>
    </row>
    <row r="5" spans="1:69" s="8" customFormat="1" ht="11.25" customHeight="1">
      <c r="A5" s="15"/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6"/>
      <c r="AG5" s="16"/>
      <c r="AH5" s="16"/>
      <c r="AI5" s="16"/>
      <c r="AJ5" s="16"/>
      <c r="AK5" s="16"/>
      <c r="AL5" s="16"/>
      <c r="AM5" s="16"/>
      <c r="AN5" s="16"/>
      <c r="AO5" s="16"/>
      <c r="AP5" s="16"/>
      <c r="AQ5" s="16"/>
      <c r="AR5" s="16"/>
      <c r="AS5" s="16"/>
      <c r="AT5" s="16"/>
      <c r="AU5" s="16"/>
      <c r="AV5" s="16"/>
      <c r="AW5" s="16"/>
      <c r="AX5" s="16"/>
      <c r="AY5" s="16"/>
      <c r="AZ5" s="16"/>
      <c r="BA5" s="16"/>
      <c r="BB5" s="16"/>
      <c r="BC5" s="16"/>
      <c r="BD5" s="16"/>
      <c r="BE5" s="16"/>
      <c r="BF5" s="16"/>
      <c r="BG5" s="16"/>
      <c r="BH5" s="16"/>
      <c r="BI5" s="16"/>
      <c r="BJ5" s="16"/>
      <c r="BK5" s="17"/>
      <c r="BL5" s="9"/>
      <c r="BM5" s="9"/>
    </row>
    <row r="6" spans="1:69" s="8" customFormat="1" ht="11.25" customHeight="1">
      <c r="A6" s="15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  <c r="BI6" s="16"/>
      <c r="BJ6" s="16"/>
      <c r="BK6" s="17"/>
      <c r="BL6" s="9"/>
      <c r="BM6" s="9"/>
    </row>
    <row r="7" spans="1:69" s="8" customFormat="1" ht="11.25" customHeight="1">
      <c r="A7" s="15"/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  <c r="AL7" s="16"/>
      <c r="AM7" s="16"/>
      <c r="AN7" s="16"/>
      <c r="AO7" s="16"/>
      <c r="AP7" s="16"/>
      <c r="AQ7" s="16"/>
      <c r="AR7" s="16"/>
      <c r="AS7" s="16"/>
      <c r="AT7" s="16"/>
      <c r="AU7" s="16"/>
      <c r="AV7" s="16"/>
      <c r="AW7" s="16"/>
      <c r="AX7" s="16"/>
      <c r="AY7" s="16"/>
      <c r="AZ7" s="16"/>
      <c r="BA7" s="16"/>
      <c r="BB7" s="16"/>
      <c r="BC7" s="16"/>
      <c r="BD7" s="16"/>
      <c r="BE7" s="16"/>
      <c r="BF7" s="16"/>
      <c r="BG7" s="16"/>
      <c r="BH7" s="16"/>
      <c r="BI7" s="16"/>
      <c r="BJ7" s="16"/>
      <c r="BK7" s="17"/>
      <c r="BL7" s="9"/>
      <c r="BM7" s="9"/>
    </row>
    <row r="8" spans="1:69" s="8" customFormat="1" ht="11.25" customHeight="1">
      <c r="A8" s="15"/>
      <c r="B8" s="16"/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  <c r="BG8" s="16"/>
      <c r="BH8" s="16"/>
      <c r="BI8" s="16"/>
      <c r="BJ8" s="16"/>
      <c r="BK8" s="17"/>
      <c r="BL8" s="9"/>
      <c r="BM8" s="9"/>
    </row>
    <row r="9" spans="1:69" s="8" customFormat="1" ht="11.25" customHeight="1">
      <c r="A9" s="15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16"/>
      <c r="AI9" s="16"/>
      <c r="AJ9" s="16"/>
      <c r="AK9" s="16"/>
      <c r="AL9" s="16"/>
      <c r="AM9" s="16"/>
      <c r="AN9" s="16"/>
      <c r="AO9" s="16"/>
      <c r="AP9" s="16"/>
      <c r="AQ9" s="16"/>
      <c r="AR9" s="16"/>
      <c r="AS9" s="16"/>
      <c r="AT9" s="16"/>
      <c r="AU9" s="16"/>
      <c r="AV9" s="16"/>
      <c r="AW9" s="16"/>
      <c r="AX9" s="16"/>
      <c r="AY9" s="16"/>
      <c r="AZ9" s="16"/>
      <c r="BA9" s="16"/>
      <c r="BB9" s="16"/>
      <c r="BC9" s="16"/>
      <c r="BD9" s="16"/>
      <c r="BE9" s="16"/>
      <c r="BF9" s="16"/>
      <c r="BG9" s="16"/>
      <c r="BH9" s="16"/>
      <c r="BI9" s="16"/>
      <c r="BJ9" s="16"/>
      <c r="BK9" s="17"/>
      <c r="BL9" s="9"/>
      <c r="BM9" s="9"/>
    </row>
    <row r="10" spans="1:69" s="8" customFormat="1" ht="11.25" customHeight="1">
      <c r="A10" s="15"/>
      <c r="B10" s="16"/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  <c r="AO10" s="16"/>
      <c r="AP10" s="16"/>
      <c r="AQ10" s="16"/>
      <c r="AR10" s="16"/>
      <c r="AS10" s="16"/>
      <c r="AT10" s="16"/>
      <c r="AU10" s="16"/>
      <c r="AV10" s="16"/>
      <c r="AW10" s="16"/>
      <c r="AX10" s="16"/>
      <c r="AY10" s="16"/>
      <c r="AZ10" s="16"/>
      <c r="BA10" s="16"/>
      <c r="BB10" s="16"/>
      <c r="BC10" s="16"/>
      <c r="BD10" s="16"/>
      <c r="BE10" s="16"/>
      <c r="BF10" s="16"/>
      <c r="BG10" s="16"/>
      <c r="BH10" s="16"/>
      <c r="BI10" s="16"/>
      <c r="BJ10" s="16"/>
      <c r="BK10" s="17"/>
      <c r="BL10" s="9"/>
      <c r="BM10" s="9"/>
    </row>
    <row r="11" spans="1:69" s="8" customFormat="1" ht="11.25" customHeight="1">
      <c r="A11" s="15"/>
      <c r="B11" s="16"/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  <c r="AL11" s="16"/>
      <c r="AM11" s="16"/>
      <c r="AN11" s="16"/>
      <c r="AO11" s="16"/>
      <c r="AP11" s="16"/>
      <c r="AQ11" s="16"/>
      <c r="AR11" s="16"/>
      <c r="AS11" s="16"/>
      <c r="AT11" s="16"/>
      <c r="AU11" s="16"/>
      <c r="AV11" s="16"/>
      <c r="AW11" s="16"/>
      <c r="AX11" s="16"/>
      <c r="AY11" s="16"/>
      <c r="AZ11" s="16"/>
      <c r="BA11" s="16"/>
      <c r="BB11" s="16"/>
      <c r="BC11" s="16"/>
      <c r="BD11" s="16"/>
      <c r="BE11" s="16"/>
      <c r="BF11" s="16"/>
      <c r="BG11" s="16"/>
      <c r="BH11" s="16"/>
      <c r="BI11" s="16"/>
      <c r="BJ11" s="16"/>
      <c r="BK11" s="17"/>
      <c r="BL11" s="9"/>
      <c r="BM11" s="9"/>
    </row>
    <row r="12" spans="1:69" s="8" customFormat="1" ht="11.25" customHeight="1">
      <c r="A12" s="15"/>
      <c r="B12" s="16"/>
      <c r="C12" s="16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  <c r="AL12" s="16"/>
      <c r="AM12" s="16"/>
      <c r="AN12" s="16"/>
      <c r="AO12" s="16"/>
      <c r="AP12" s="16"/>
      <c r="AQ12" s="16"/>
      <c r="AR12" s="16"/>
      <c r="AS12" s="16"/>
      <c r="AT12" s="16"/>
      <c r="AU12" s="16"/>
      <c r="AV12" s="16"/>
      <c r="AW12" s="16"/>
      <c r="AX12" s="16"/>
      <c r="AY12" s="16"/>
      <c r="AZ12" s="16"/>
      <c r="BA12" s="16"/>
      <c r="BB12" s="16"/>
      <c r="BC12" s="16"/>
      <c r="BD12" s="16"/>
      <c r="BE12" s="16"/>
      <c r="BF12" s="16"/>
      <c r="BG12" s="16"/>
      <c r="BH12" s="16"/>
      <c r="BI12" s="16"/>
      <c r="BJ12" s="16"/>
      <c r="BK12" s="17"/>
      <c r="BL12" s="9"/>
      <c r="BM12" s="9"/>
    </row>
    <row r="13" spans="1:69" s="8" customFormat="1" ht="11.25" customHeight="1">
      <c r="A13" s="15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I13" s="16"/>
      <c r="AJ13" s="16"/>
      <c r="AK13" s="16"/>
      <c r="AL13" s="16"/>
      <c r="AM13" s="16"/>
      <c r="AN13" s="16"/>
      <c r="AO13" s="16"/>
      <c r="AP13" s="16"/>
      <c r="AQ13" s="16"/>
      <c r="AR13" s="16"/>
      <c r="AS13" s="16"/>
      <c r="AT13" s="16"/>
      <c r="AU13" s="16"/>
      <c r="AV13" s="16"/>
      <c r="AW13" s="16"/>
      <c r="AX13" s="16"/>
      <c r="AY13" s="16"/>
      <c r="AZ13" s="16"/>
      <c r="BA13" s="16"/>
      <c r="BB13" s="16"/>
      <c r="BC13" s="16"/>
      <c r="BD13" s="16"/>
      <c r="BE13" s="16"/>
      <c r="BF13" s="16"/>
      <c r="BG13" s="16"/>
      <c r="BH13" s="16"/>
      <c r="BI13" s="16"/>
      <c r="BJ13" s="16"/>
      <c r="BK13" s="17"/>
      <c r="BL13" s="9"/>
      <c r="BM13" s="9"/>
    </row>
    <row r="14" spans="1:69" s="8" customFormat="1" ht="11.25" customHeight="1">
      <c r="A14" s="15"/>
      <c r="B14" s="16"/>
      <c r="C14" s="16"/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  <c r="AH14" s="16"/>
      <c r="AI14" s="16"/>
      <c r="AJ14" s="16"/>
      <c r="AK14" s="16"/>
      <c r="AL14" s="16"/>
      <c r="AM14" s="16"/>
      <c r="AN14" s="16"/>
      <c r="AO14" s="16"/>
      <c r="AP14" s="16"/>
      <c r="AQ14" s="16"/>
      <c r="AR14" s="16"/>
      <c r="AS14" s="16"/>
      <c r="AT14" s="16"/>
      <c r="AU14" s="16"/>
      <c r="AV14" s="16"/>
      <c r="AW14" s="16"/>
      <c r="AX14" s="16"/>
      <c r="AY14" s="16"/>
      <c r="AZ14" s="16"/>
      <c r="BA14" s="16"/>
      <c r="BB14" s="16"/>
      <c r="BC14" s="16"/>
      <c r="BD14" s="16"/>
      <c r="BE14" s="16"/>
      <c r="BF14" s="16"/>
      <c r="BG14" s="16"/>
      <c r="BH14" s="16"/>
      <c r="BI14" s="16"/>
      <c r="BJ14" s="16"/>
      <c r="BK14" s="17"/>
      <c r="BL14" s="9"/>
      <c r="BM14" s="9"/>
    </row>
    <row r="15" spans="1:69" s="8" customFormat="1" ht="11.25" customHeight="1">
      <c r="A15" s="15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K15" s="16"/>
      <c r="AL15" s="16"/>
      <c r="AM15" s="16"/>
      <c r="AN15" s="16"/>
      <c r="AO15" s="16"/>
      <c r="AP15" s="16"/>
      <c r="AQ15" s="16"/>
      <c r="AR15" s="16"/>
      <c r="AS15" s="16"/>
      <c r="AT15" s="16"/>
      <c r="AU15" s="16"/>
      <c r="AV15" s="16"/>
      <c r="AW15" s="16"/>
      <c r="AX15" s="16"/>
      <c r="AY15" s="16"/>
      <c r="AZ15" s="16"/>
      <c r="BA15" s="16"/>
      <c r="BB15" s="16"/>
      <c r="BC15" s="16"/>
      <c r="BD15" s="16"/>
      <c r="BE15" s="16"/>
      <c r="BF15" s="16"/>
      <c r="BG15" s="16"/>
      <c r="BH15" s="16"/>
      <c r="BI15" s="16"/>
      <c r="BJ15" s="16"/>
      <c r="BK15" s="17"/>
      <c r="BL15" s="9"/>
      <c r="BM15" s="9"/>
    </row>
    <row r="16" spans="1:69" s="8" customFormat="1" ht="11.25" customHeight="1">
      <c r="A16" s="15"/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  <c r="AH16" s="16"/>
      <c r="AI16" s="16"/>
      <c r="AJ16" s="16"/>
      <c r="AK16" s="16"/>
      <c r="AL16" s="16"/>
      <c r="AM16" s="16"/>
      <c r="AN16" s="16"/>
      <c r="AO16" s="16"/>
      <c r="AP16" s="16"/>
      <c r="AQ16" s="16"/>
      <c r="AR16" s="16"/>
      <c r="AS16" s="16"/>
      <c r="AT16" s="16"/>
      <c r="AU16" s="16"/>
      <c r="AV16" s="16"/>
      <c r="AW16" s="16"/>
      <c r="AX16" s="16"/>
      <c r="AY16" s="16"/>
      <c r="AZ16" s="16"/>
      <c r="BA16" s="16"/>
      <c r="BB16" s="16"/>
      <c r="BC16" s="16"/>
      <c r="BD16" s="16"/>
      <c r="BE16" s="16"/>
      <c r="BF16" s="16"/>
      <c r="BG16" s="16"/>
      <c r="BH16" s="16"/>
      <c r="BI16" s="16"/>
      <c r="BJ16" s="16"/>
      <c r="BK16" s="17"/>
      <c r="BL16" s="9"/>
      <c r="BM16" s="9"/>
    </row>
    <row r="17" spans="1:65" s="8" customFormat="1" ht="11.25" customHeight="1">
      <c r="A17" s="15"/>
      <c r="B17" s="16"/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  <c r="AU17" s="16"/>
      <c r="AV17" s="16"/>
      <c r="AW17" s="16"/>
      <c r="AX17" s="16"/>
      <c r="AY17" s="16"/>
      <c r="AZ17" s="16"/>
      <c r="BA17" s="16"/>
      <c r="BB17" s="16"/>
      <c r="BC17" s="16"/>
      <c r="BD17" s="16"/>
      <c r="BE17" s="16"/>
      <c r="BF17" s="16"/>
      <c r="BG17" s="16"/>
      <c r="BH17" s="16"/>
      <c r="BI17" s="16"/>
      <c r="BJ17" s="16"/>
      <c r="BK17" s="17"/>
      <c r="BL17" s="9"/>
      <c r="BM17" s="9"/>
    </row>
    <row r="18" spans="1:65" s="8" customFormat="1" ht="11.25" customHeight="1">
      <c r="A18" s="15"/>
      <c r="B18" s="16"/>
      <c r="C18" s="16"/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AS18" s="16"/>
      <c r="AT18" s="16"/>
      <c r="AU18" s="16"/>
      <c r="AV18" s="16"/>
      <c r="AW18" s="16"/>
      <c r="AX18" s="16"/>
      <c r="AY18" s="16"/>
      <c r="AZ18" s="16"/>
      <c r="BA18" s="16"/>
      <c r="BB18" s="16"/>
      <c r="BC18" s="16"/>
      <c r="BD18" s="16"/>
      <c r="BE18" s="16"/>
      <c r="BF18" s="16"/>
      <c r="BG18" s="16"/>
      <c r="BH18" s="16"/>
      <c r="BI18" s="16"/>
      <c r="BJ18" s="16"/>
      <c r="BK18" s="17"/>
      <c r="BL18" s="9"/>
      <c r="BM18" s="9"/>
    </row>
    <row r="19" spans="1:65" s="8" customFormat="1" ht="11.25" customHeight="1">
      <c r="A19" s="15"/>
      <c r="B19" s="16"/>
      <c r="C19" s="16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  <c r="BC19" s="16"/>
      <c r="BD19" s="16"/>
      <c r="BE19" s="16"/>
      <c r="BF19" s="16"/>
      <c r="BG19" s="16"/>
      <c r="BH19" s="16"/>
      <c r="BI19" s="16"/>
      <c r="BJ19" s="16"/>
      <c r="BK19" s="17"/>
      <c r="BL19" s="9"/>
      <c r="BM19" s="9"/>
    </row>
    <row r="20" spans="1:65" s="8" customFormat="1" ht="11.25" customHeight="1">
      <c r="A20" s="15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  <c r="AL20" s="16"/>
      <c r="AM20" s="16"/>
      <c r="AN20" s="16"/>
      <c r="AO20" s="16"/>
      <c r="AP20" s="16"/>
      <c r="AQ20" s="16"/>
      <c r="AR20" s="16"/>
      <c r="AS20" s="16"/>
      <c r="AT20" s="16"/>
      <c r="AU20" s="16"/>
      <c r="AV20" s="16"/>
      <c r="AW20" s="16"/>
      <c r="AX20" s="16"/>
      <c r="AY20" s="16"/>
      <c r="AZ20" s="16"/>
      <c r="BA20" s="16"/>
      <c r="BB20" s="16"/>
      <c r="BC20" s="16"/>
      <c r="BD20" s="16"/>
      <c r="BE20" s="16"/>
      <c r="BF20" s="16"/>
      <c r="BG20" s="16"/>
      <c r="BH20" s="16"/>
      <c r="BI20" s="16"/>
      <c r="BJ20" s="16"/>
      <c r="BK20" s="17"/>
      <c r="BL20" s="9"/>
      <c r="BM20" s="9"/>
    </row>
    <row r="21" spans="1:65" s="8" customFormat="1" ht="11.25" customHeight="1">
      <c r="A21" s="15"/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P21" s="16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6"/>
      <c r="AH21" s="16"/>
      <c r="AI21" s="16"/>
      <c r="AJ21" s="16"/>
      <c r="AK21" s="16"/>
      <c r="AL21" s="16"/>
      <c r="AM21" s="16"/>
      <c r="AN21" s="16"/>
      <c r="AO21" s="16"/>
      <c r="AP21" s="16"/>
      <c r="AQ21" s="16"/>
      <c r="AR21" s="16"/>
      <c r="AS21" s="16"/>
      <c r="AT21" s="16"/>
      <c r="AU21" s="16"/>
      <c r="AV21" s="16"/>
      <c r="AW21" s="16"/>
      <c r="AX21" s="16"/>
      <c r="AY21" s="16"/>
      <c r="AZ21" s="16"/>
      <c r="BA21" s="16"/>
      <c r="BB21" s="16"/>
      <c r="BC21" s="16"/>
      <c r="BD21" s="16"/>
      <c r="BE21" s="16"/>
      <c r="BF21" s="16"/>
      <c r="BG21" s="16"/>
      <c r="BH21" s="16"/>
      <c r="BI21" s="16"/>
      <c r="BJ21" s="16"/>
      <c r="BK21" s="17"/>
      <c r="BL21" s="9"/>
      <c r="BM21" s="9"/>
    </row>
    <row r="22" spans="1:65" s="8" customFormat="1" ht="11.25" customHeight="1">
      <c r="A22" s="15"/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 s="16"/>
      <c r="R22" s="16"/>
      <c r="S22" s="16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6"/>
      <c r="AH22" s="16"/>
      <c r="AI22" s="16"/>
      <c r="AJ22" s="16"/>
      <c r="AK22" s="16"/>
      <c r="AL22" s="16"/>
      <c r="AM22" s="16"/>
      <c r="AN22" s="16"/>
      <c r="AO22" s="16"/>
      <c r="AP22" s="16"/>
      <c r="AQ22" s="16"/>
      <c r="AR22" s="16"/>
      <c r="AS22" s="16"/>
      <c r="AT22" s="16"/>
      <c r="AU22" s="16"/>
      <c r="AV22" s="16"/>
      <c r="AW22" s="16"/>
      <c r="AX22" s="16"/>
      <c r="AY22" s="16"/>
      <c r="AZ22" s="16"/>
      <c r="BA22" s="16"/>
      <c r="BB22" s="16"/>
      <c r="BC22" s="16"/>
      <c r="BD22" s="16"/>
      <c r="BE22" s="16"/>
      <c r="BF22" s="16"/>
      <c r="BG22" s="16"/>
      <c r="BH22" s="16"/>
      <c r="BI22" s="16"/>
      <c r="BJ22" s="16"/>
      <c r="BK22" s="17"/>
      <c r="BL22" s="9"/>
      <c r="BM22" s="9"/>
    </row>
    <row r="23" spans="1:65" s="8" customFormat="1" ht="11.25" customHeight="1">
      <c r="A23" s="15"/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6"/>
      <c r="AH23" s="16"/>
      <c r="AI23" s="16"/>
      <c r="AJ23" s="16"/>
      <c r="AK23" s="16"/>
      <c r="AL23" s="16"/>
      <c r="AM23" s="16"/>
      <c r="AN23" s="16"/>
      <c r="AO23" s="16"/>
      <c r="AP23" s="16"/>
      <c r="AQ23" s="16"/>
      <c r="AR23" s="16"/>
      <c r="AS23" s="16"/>
      <c r="AT23" s="16"/>
      <c r="AU23" s="16"/>
      <c r="AV23" s="16"/>
      <c r="AW23" s="16"/>
      <c r="AX23" s="16"/>
      <c r="AY23" s="16"/>
      <c r="AZ23" s="16"/>
      <c r="BA23" s="16"/>
      <c r="BB23" s="16"/>
      <c r="BC23" s="16"/>
      <c r="BD23" s="16"/>
      <c r="BE23" s="16"/>
      <c r="BF23" s="16"/>
      <c r="BG23" s="16"/>
      <c r="BH23" s="16"/>
      <c r="BI23" s="16"/>
      <c r="BJ23" s="16"/>
      <c r="BK23" s="17"/>
      <c r="BL23" s="9"/>
      <c r="BM23" s="9"/>
    </row>
    <row r="24" spans="1:65" s="8" customFormat="1" ht="11.25" customHeight="1">
      <c r="A24" s="15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  <c r="Q24" s="16"/>
      <c r="R24" s="16"/>
      <c r="S24" s="16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6"/>
      <c r="AG24" s="16"/>
      <c r="AH24" s="16"/>
      <c r="AI24" s="16"/>
      <c r="AJ24" s="16"/>
      <c r="AK24" s="16"/>
      <c r="AL24" s="16"/>
      <c r="AM24" s="16"/>
      <c r="AN24" s="16"/>
      <c r="AO24" s="16"/>
      <c r="AP24" s="16"/>
      <c r="AQ24" s="16"/>
      <c r="AR24" s="16"/>
      <c r="AS24" s="16"/>
      <c r="AT24" s="16"/>
      <c r="AU24" s="16"/>
      <c r="AV24" s="16"/>
      <c r="AW24" s="16"/>
      <c r="AX24" s="16"/>
      <c r="AY24" s="16"/>
      <c r="AZ24" s="16"/>
      <c r="BA24" s="16"/>
      <c r="BB24" s="16"/>
      <c r="BC24" s="16"/>
      <c r="BD24" s="16"/>
      <c r="BE24" s="16"/>
      <c r="BF24" s="16"/>
      <c r="BG24" s="16"/>
      <c r="BH24" s="16"/>
      <c r="BI24" s="16"/>
      <c r="BJ24" s="16"/>
      <c r="BK24" s="17"/>
      <c r="BL24" s="9"/>
      <c r="BM24" s="9"/>
    </row>
    <row r="25" spans="1:65" s="8" customFormat="1" ht="11.25" customHeight="1">
      <c r="A25" s="15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6"/>
      <c r="AH25" s="16"/>
      <c r="AI25" s="16"/>
      <c r="AJ25" s="16"/>
      <c r="AK25" s="16"/>
      <c r="AL25" s="16"/>
      <c r="AM25" s="16"/>
      <c r="AN25" s="16"/>
      <c r="AO25" s="16"/>
      <c r="AP25" s="16"/>
      <c r="AQ25" s="16"/>
      <c r="AR25" s="16"/>
      <c r="AS25" s="16"/>
      <c r="AT25" s="16"/>
      <c r="AU25" s="16"/>
      <c r="AV25" s="16"/>
      <c r="AW25" s="16"/>
      <c r="AX25" s="16"/>
      <c r="AY25" s="16"/>
      <c r="AZ25" s="16"/>
      <c r="BA25" s="16"/>
      <c r="BB25" s="16"/>
      <c r="BC25" s="16"/>
      <c r="BD25" s="16"/>
      <c r="BE25" s="16"/>
      <c r="BF25" s="16"/>
      <c r="BG25" s="16"/>
      <c r="BH25" s="16"/>
      <c r="BI25" s="16"/>
      <c r="BJ25" s="16"/>
      <c r="BK25" s="17"/>
      <c r="BL25" s="9"/>
      <c r="BM25" s="9"/>
    </row>
    <row r="26" spans="1:65" s="11" customFormat="1" ht="21.95" customHeight="1">
      <c r="A26" s="46" t="s">
        <v>5</v>
      </c>
      <c r="B26" s="47"/>
      <c r="C26" s="46" t="s">
        <v>13</v>
      </c>
      <c r="D26" s="48"/>
      <c r="E26" s="48"/>
      <c r="F26" s="48"/>
      <c r="G26" s="48"/>
      <c r="H26" s="48"/>
      <c r="I26" s="47"/>
      <c r="J26" s="46" t="s">
        <v>14</v>
      </c>
      <c r="K26" s="48"/>
      <c r="L26" s="48"/>
      <c r="M26" s="48"/>
      <c r="N26" s="48"/>
      <c r="O26" s="48"/>
      <c r="P26" s="47"/>
      <c r="Q26" s="46" t="s">
        <v>15</v>
      </c>
      <c r="R26" s="48"/>
      <c r="S26" s="48"/>
      <c r="T26" s="48"/>
      <c r="U26" s="48"/>
      <c r="V26" s="48"/>
      <c r="W26" s="48"/>
      <c r="X26" s="48"/>
      <c r="Y26" s="48"/>
      <c r="Z26" s="47"/>
      <c r="AA26" s="46" t="s">
        <v>16</v>
      </c>
      <c r="AB26" s="48"/>
      <c r="AC26" s="48"/>
      <c r="AD26" s="48"/>
      <c r="AE26" s="48"/>
      <c r="AF26" s="48"/>
      <c r="AG26" s="48"/>
      <c r="AH26" s="48"/>
      <c r="AI26" s="48"/>
      <c r="AJ26" s="47"/>
      <c r="AK26" s="48" t="s">
        <v>17</v>
      </c>
      <c r="AL26" s="48"/>
      <c r="AM26" s="48"/>
      <c r="AN26" s="48"/>
      <c r="AO26" s="48"/>
      <c r="AP26" s="48"/>
      <c r="AQ26" s="48"/>
      <c r="AR26" s="48"/>
      <c r="AS26" s="48"/>
      <c r="AT26" s="48"/>
      <c r="AU26" s="47"/>
      <c r="AV26" s="46" t="s">
        <v>0</v>
      </c>
      <c r="AW26" s="47"/>
      <c r="AX26" s="46" t="s">
        <v>6</v>
      </c>
      <c r="AY26" s="48"/>
      <c r="AZ26" s="48"/>
      <c r="BA26" s="48"/>
      <c r="BB26" s="48"/>
      <c r="BC26" s="48"/>
      <c r="BD26" s="47"/>
      <c r="BE26" s="46" t="s">
        <v>7</v>
      </c>
      <c r="BF26" s="48"/>
      <c r="BG26" s="48"/>
      <c r="BH26" s="48"/>
      <c r="BI26" s="48"/>
      <c r="BJ26" s="48"/>
      <c r="BK26" s="47"/>
      <c r="BL26" s="10"/>
    </row>
    <row r="27" spans="1:65" s="11" customFormat="1" ht="21.95" customHeight="1">
      <c r="A27" s="34">
        <v>1</v>
      </c>
      <c r="B27" s="36"/>
      <c r="C27" s="34" t="s">
        <v>18</v>
      </c>
      <c r="D27" s="35"/>
      <c r="E27" s="35"/>
      <c r="F27" s="35"/>
      <c r="G27" s="35"/>
      <c r="H27" s="35"/>
      <c r="I27" s="36"/>
      <c r="J27" s="43" t="s">
        <v>26</v>
      </c>
      <c r="K27" s="44"/>
      <c r="L27" s="44"/>
      <c r="M27" s="44"/>
      <c r="N27" s="44"/>
      <c r="O27" s="44"/>
      <c r="P27" s="45"/>
      <c r="Q27" s="34" t="s">
        <v>21</v>
      </c>
      <c r="R27" s="35"/>
      <c r="S27" s="35"/>
      <c r="T27" s="35"/>
      <c r="U27" s="35"/>
      <c r="V27" s="35"/>
      <c r="W27" s="35"/>
      <c r="X27" s="35"/>
      <c r="Y27" s="35"/>
      <c r="Z27" s="36"/>
      <c r="AA27" s="34" t="s">
        <v>20</v>
      </c>
      <c r="AB27" s="35"/>
      <c r="AC27" s="35"/>
      <c r="AD27" s="35"/>
      <c r="AE27" s="35"/>
      <c r="AF27" s="35"/>
      <c r="AG27" s="35"/>
      <c r="AH27" s="35"/>
      <c r="AI27" s="35"/>
      <c r="AJ27" s="36"/>
      <c r="AK27" s="34"/>
      <c r="AL27" s="35"/>
      <c r="AM27" s="35"/>
      <c r="AN27" s="35"/>
      <c r="AO27" s="35"/>
      <c r="AP27" s="35"/>
      <c r="AQ27" s="35"/>
      <c r="AR27" s="35"/>
      <c r="AS27" s="35"/>
      <c r="AT27" s="35"/>
      <c r="AU27" s="36"/>
      <c r="AV27" s="34" t="s">
        <v>10</v>
      </c>
      <c r="AW27" s="36"/>
      <c r="AX27" s="40">
        <v>1</v>
      </c>
      <c r="AY27" s="41"/>
      <c r="AZ27" s="41"/>
      <c r="BA27" s="41"/>
      <c r="BB27" s="41"/>
      <c r="BC27" s="41"/>
      <c r="BD27" s="42"/>
      <c r="BE27" s="34"/>
      <c r="BF27" s="35"/>
      <c r="BG27" s="35"/>
      <c r="BH27" s="35"/>
      <c r="BI27" s="35"/>
      <c r="BJ27" s="35"/>
      <c r="BK27" s="36"/>
      <c r="BL27" s="10"/>
    </row>
    <row r="28" spans="1:65" s="11" customFormat="1" ht="21.95" customHeight="1">
      <c r="A28" s="34">
        <v>2</v>
      </c>
      <c r="B28" s="36"/>
      <c r="C28" s="34" t="s">
        <v>18</v>
      </c>
      <c r="D28" s="35"/>
      <c r="E28" s="35"/>
      <c r="F28" s="35"/>
      <c r="G28" s="35"/>
      <c r="H28" s="35"/>
      <c r="I28" s="36"/>
      <c r="J28" s="43" t="s">
        <v>29</v>
      </c>
      <c r="K28" s="44"/>
      <c r="L28" s="44"/>
      <c r="M28" s="44"/>
      <c r="N28" s="44"/>
      <c r="O28" s="44"/>
      <c r="P28" s="45"/>
      <c r="Q28" s="34" t="s">
        <v>21</v>
      </c>
      <c r="R28" s="35"/>
      <c r="S28" s="35"/>
      <c r="T28" s="35"/>
      <c r="U28" s="35"/>
      <c r="V28" s="35"/>
      <c r="W28" s="35"/>
      <c r="X28" s="35"/>
      <c r="Y28" s="35"/>
      <c r="Z28" s="36"/>
      <c r="AA28" s="34" t="s">
        <v>20</v>
      </c>
      <c r="AB28" s="35"/>
      <c r="AC28" s="35"/>
      <c r="AD28" s="35"/>
      <c r="AE28" s="35"/>
      <c r="AF28" s="35"/>
      <c r="AG28" s="35"/>
      <c r="AH28" s="35"/>
      <c r="AI28" s="35"/>
      <c r="AJ28" s="36"/>
      <c r="AK28" s="34"/>
      <c r="AL28" s="35"/>
      <c r="AM28" s="35"/>
      <c r="AN28" s="35"/>
      <c r="AO28" s="35"/>
      <c r="AP28" s="35"/>
      <c r="AQ28" s="35"/>
      <c r="AR28" s="35"/>
      <c r="AS28" s="35"/>
      <c r="AT28" s="35"/>
      <c r="AU28" s="36"/>
      <c r="AV28" s="34" t="s">
        <v>10</v>
      </c>
      <c r="AW28" s="36"/>
      <c r="AX28" s="40">
        <v>1</v>
      </c>
      <c r="AY28" s="41"/>
      <c r="AZ28" s="41"/>
      <c r="BA28" s="41"/>
      <c r="BB28" s="41"/>
      <c r="BC28" s="41"/>
      <c r="BD28" s="42"/>
      <c r="BE28" s="34"/>
      <c r="BF28" s="35"/>
      <c r="BG28" s="35"/>
      <c r="BH28" s="35"/>
      <c r="BI28" s="35"/>
      <c r="BJ28" s="35"/>
      <c r="BK28" s="36"/>
      <c r="BL28" s="10"/>
    </row>
    <row r="29" spans="1:65" s="11" customFormat="1" ht="21.95" customHeight="1">
      <c r="A29" s="34" t="s">
        <v>9</v>
      </c>
      <c r="B29" s="35"/>
      <c r="C29" s="35"/>
      <c r="D29" s="35"/>
      <c r="E29" s="35"/>
      <c r="F29" s="35"/>
      <c r="G29" s="35"/>
      <c r="H29" s="35"/>
      <c r="I29" s="35"/>
      <c r="J29" s="35"/>
      <c r="K29" s="35"/>
      <c r="L29" s="35"/>
      <c r="M29" s="35"/>
      <c r="N29" s="35"/>
      <c r="O29" s="35"/>
      <c r="P29" s="35"/>
      <c r="Q29" s="35"/>
      <c r="R29" s="35"/>
      <c r="S29" s="35"/>
      <c r="T29" s="35"/>
      <c r="U29" s="35"/>
      <c r="V29" s="35"/>
      <c r="W29" s="35"/>
      <c r="X29" s="35"/>
      <c r="Y29" s="35"/>
      <c r="Z29" s="35"/>
      <c r="AA29" s="35"/>
      <c r="AB29" s="35"/>
      <c r="AC29" s="35"/>
      <c r="AD29" s="35"/>
      <c r="AE29" s="35"/>
      <c r="AF29" s="35"/>
      <c r="AG29" s="35"/>
      <c r="AH29" s="35"/>
      <c r="AI29" s="35"/>
      <c r="AJ29" s="35"/>
      <c r="AK29" s="35"/>
      <c r="AL29" s="35"/>
      <c r="AM29" s="35"/>
      <c r="AN29" s="35"/>
      <c r="AO29" s="35"/>
      <c r="AP29" s="35"/>
      <c r="AQ29" s="35"/>
      <c r="AR29" s="35"/>
      <c r="AS29" s="35"/>
      <c r="AT29" s="35"/>
      <c r="AU29" s="36"/>
      <c r="AV29" s="37" t="s">
        <v>10</v>
      </c>
      <c r="AW29" s="39"/>
      <c r="AX29" s="31">
        <f>SUM(AX27:BD28)</f>
        <v>2</v>
      </c>
      <c r="AY29" s="32"/>
      <c r="AZ29" s="32"/>
      <c r="BA29" s="32"/>
      <c r="BB29" s="32"/>
      <c r="BC29" s="32"/>
      <c r="BD29" s="33"/>
      <c r="BE29" s="37"/>
      <c r="BF29" s="38"/>
      <c r="BG29" s="38"/>
      <c r="BH29" s="38"/>
      <c r="BI29" s="38"/>
      <c r="BJ29" s="38"/>
      <c r="BK29" s="39"/>
      <c r="BL29" s="10"/>
    </row>
    <row r="30" spans="1:65" s="11" customFormat="1" ht="21.95" customHeight="1">
      <c r="A30" s="5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6"/>
      <c r="AY30" s="6"/>
      <c r="AZ30" s="6"/>
      <c r="BA30" s="6"/>
      <c r="BB30" s="6"/>
      <c r="BC30" s="6"/>
      <c r="BD30" s="6"/>
      <c r="BE30" s="5"/>
      <c r="BF30" s="5"/>
      <c r="BG30" s="5"/>
      <c r="BH30" s="5"/>
      <c r="BI30" s="5"/>
      <c r="BJ30" s="5"/>
      <c r="BK30" s="5"/>
      <c r="BL30" s="10"/>
    </row>
  </sheetData>
  <mergeCells count="36">
    <mergeCell ref="A1:BK1"/>
    <mergeCell ref="A2:H2"/>
    <mergeCell ref="I2:AN2"/>
    <mergeCell ref="AO2:AW2"/>
    <mergeCell ref="AX2:BK2"/>
    <mergeCell ref="A26:B26"/>
    <mergeCell ref="C26:I26"/>
    <mergeCell ref="J26:P26"/>
    <mergeCell ref="Q26:Z26"/>
    <mergeCell ref="AA26:AJ26"/>
    <mergeCell ref="AK26:AU26"/>
    <mergeCell ref="AV26:AW26"/>
    <mergeCell ref="AX26:BD26"/>
    <mergeCell ref="BE26:BK26"/>
    <mergeCell ref="A27:B27"/>
    <mergeCell ref="C27:I27"/>
    <mergeCell ref="J27:P27"/>
    <mergeCell ref="Q27:Z27"/>
    <mergeCell ref="AA27:AJ27"/>
    <mergeCell ref="AK27:AU27"/>
    <mergeCell ref="AV27:AW27"/>
    <mergeCell ref="AX27:BD27"/>
    <mergeCell ref="BE27:BK27"/>
    <mergeCell ref="A28:B28"/>
    <mergeCell ref="C28:I28"/>
    <mergeCell ref="J28:P28"/>
    <mergeCell ref="Q28:Z28"/>
    <mergeCell ref="AA28:AJ28"/>
    <mergeCell ref="AK28:AU28"/>
    <mergeCell ref="AV28:AW28"/>
    <mergeCell ref="A29:AU29"/>
    <mergeCell ref="AV29:AW29"/>
    <mergeCell ref="AX29:BD29"/>
    <mergeCell ref="BE29:BK29"/>
    <mergeCell ref="AX28:BD28"/>
    <mergeCell ref="BE28:BK28"/>
  </mergeCells>
  <phoneticPr fontId="1" type="noConversion"/>
  <printOptions horizontalCentered="1"/>
  <pageMargins left="0.98425196850393704" right="0.78740157480314965" top="0.78740157480314965" bottom="0.78740157480314965" header="0.39370078740157483" footer="0.39370078740157483"/>
  <pageSetup paperSize="9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E1492A-7884-4A78-8123-65D40D5D9641}">
  <sheetPr codeName="Sheet20">
    <tabColor indexed="57"/>
  </sheetPr>
  <dimension ref="A1:BQ31"/>
  <sheetViews>
    <sheetView view="pageBreakPreview" zoomScaleNormal="100" workbookViewId="0">
      <selection activeCell="CL32" sqref="CL32"/>
    </sheetView>
  </sheetViews>
  <sheetFormatPr defaultColWidth="1.77734375" defaultRowHeight="11.25"/>
  <cols>
    <col min="1" max="56" width="1.77734375" style="3" customWidth="1"/>
    <col min="57" max="63" width="1.21875" style="3" customWidth="1"/>
    <col min="64" max="64" width="0.88671875" style="3" customWidth="1"/>
    <col min="65" max="16384" width="1.77734375" style="3"/>
  </cols>
  <sheetData>
    <row r="1" spans="1:69" s="2" customFormat="1" ht="35.1" customHeight="1">
      <c r="A1" s="49" t="s">
        <v>32</v>
      </c>
      <c r="B1" s="49"/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  <c r="O1" s="49"/>
      <c r="P1" s="49"/>
      <c r="Q1" s="49"/>
      <c r="R1" s="49"/>
      <c r="S1" s="49"/>
      <c r="T1" s="49"/>
      <c r="U1" s="49"/>
      <c r="V1" s="49"/>
      <c r="W1" s="49"/>
      <c r="X1" s="49"/>
      <c r="Y1" s="49"/>
      <c r="Z1" s="49"/>
      <c r="AA1" s="49"/>
      <c r="AB1" s="49"/>
      <c r="AC1" s="49"/>
      <c r="AD1" s="49"/>
      <c r="AE1" s="49"/>
      <c r="AF1" s="49"/>
      <c r="AG1" s="49"/>
      <c r="AH1" s="49"/>
      <c r="AI1" s="49"/>
      <c r="AJ1" s="49"/>
      <c r="AK1" s="49"/>
      <c r="AL1" s="49"/>
      <c r="AM1" s="49"/>
      <c r="AN1" s="49"/>
      <c r="AO1" s="49"/>
      <c r="AP1" s="49"/>
      <c r="AQ1" s="49"/>
      <c r="AR1" s="49"/>
      <c r="AS1" s="49"/>
      <c r="AT1" s="49"/>
      <c r="AU1" s="49"/>
      <c r="AV1" s="49"/>
      <c r="AW1" s="49"/>
      <c r="AX1" s="49"/>
      <c r="AY1" s="49"/>
      <c r="AZ1" s="49"/>
      <c r="BA1" s="49"/>
      <c r="BB1" s="49"/>
      <c r="BC1" s="49"/>
      <c r="BD1" s="49"/>
      <c r="BE1" s="49"/>
      <c r="BF1" s="49"/>
      <c r="BG1" s="49"/>
      <c r="BH1" s="49"/>
      <c r="BI1" s="49"/>
      <c r="BJ1" s="49"/>
      <c r="BK1" s="49"/>
      <c r="BL1" s="1"/>
    </row>
    <row r="2" spans="1:69" s="8" customFormat="1" ht="24.95" customHeight="1">
      <c r="A2" s="50" t="s">
        <v>1</v>
      </c>
      <c r="B2" s="51"/>
      <c r="C2" s="51"/>
      <c r="D2" s="51"/>
      <c r="E2" s="51"/>
      <c r="F2" s="51"/>
      <c r="G2" s="51"/>
      <c r="H2" s="52"/>
      <c r="I2" s="53" t="s">
        <v>30</v>
      </c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I2" s="54"/>
      <c r="AJ2" s="54"/>
      <c r="AK2" s="54"/>
      <c r="AL2" s="54"/>
      <c r="AM2" s="54"/>
      <c r="AN2" s="54"/>
      <c r="AO2" s="50" t="s">
        <v>2</v>
      </c>
      <c r="AP2" s="51"/>
      <c r="AQ2" s="51"/>
      <c r="AR2" s="51"/>
      <c r="AS2" s="51"/>
      <c r="AT2" s="51"/>
      <c r="AU2" s="51"/>
      <c r="AV2" s="51"/>
      <c r="AW2" s="52"/>
      <c r="AX2" s="51" t="s">
        <v>12</v>
      </c>
      <c r="AY2" s="51"/>
      <c r="AZ2" s="51"/>
      <c r="BA2" s="51"/>
      <c r="BB2" s="51"/>
      <c r="BC2" s="51"/>
      <c r="BD2" s="51"/>
      <c r="BE2" s="51"/>
      <c r="BF2" s="51"/>
      <c r="BG2" s="51"/>
      <c r="BH2" s="51"/>
      <c r="BI2" s="51"/>
      <c r="BJ2" s="51"/>
      <c r="BK2" s="52"/>
      <c r="BL2" s="7"/>
      <c r="BM2" s="7"/>
      <c r="BN2" s="7"/>
      <c r="BO2" s="7"/>
      <c r="BP2" s="7"/>
      <c r="BQ2" s="7"/>
    </row>
    <row r="3" spans="1:69" s="8" customFormat="1" ht="9.9499999999999993" customHeight="1">
      <c r="A3" s="12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  <c r="AN3" s="13"/>
      <c r="AO3" s="13"/>
      <c r="AP3" s="13"/>
      <c r="AQ3" s="13"/>
      <c r="AR3" s="13"/>
      <c r="AS3" s="13"/>
      <c r="AT3" s="13"/>
      <c r="AU3" s="13"/>
      <c r="AV3" s="13"/>
      <c r="AW3" s="13"/>
      <c r="AX3" s="13"/>
      <c r="AY3" s="13"/>
      <c r="AZ3" s="13"/>
      <c r="BA3" s="13"/>
      <c r="BB3" s="13"/>
      <c r="BC3" s="13"/>
      <c r="BD3" s="13"/>
      <c r="BE3" s="13"/>
      <c r="BF3" s="13"/>
      <c r="BG3" s="13"/>
      <c r="BH3" s="13"/>
      <c r="BI3" s="13"/>
      <c r="BJ3" s="13"/>
      <c r="BK3" s="14"/>
      <c r="BL3" s="9"/>
      <c r="BM3" s="9"/>
    </row>
    <row r="4" spans="1:69" s="8" customFormat="1" ht="9.9499999999999993" customHeight="1">
      <c r="A4" s="15"/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L4" s="16"/>
      <c r="AM4" s="16"/>
      <c r="AN4" s="16"/>
      <c r="AO4" s="16"/>
      <c r="AP4" s="16"/>
      <c r="AQ4" s="16"/>
      <c r="AR4" s="16"/>
      <c r="AS4" s="16"/>
      <c r="AT4" s="16"/>
      <c r="AU4" s="16"/>
      <c r="AV4" s="16"/>
      <c r="AW4" s="16"/>
      <c r="AX4" s="16"/>
      <c r="AY4" s="16"/>
      <c r="AZ4" s="16"/>
      <c r="BA4" s="16"/>
      <c r="BB4" s="16"/>
      <c r="BC4" s="16"/>
      <c r="BD4" s="16"/>
      <c r="BE4" s="16"/>
      <c r="BF4" s="16"/>
      <c r="BG4" s="16"/>
      <c r="BH4" s="16"/>
      <c r="BI4" s="16"/>
      <c r="BJ4" s="16"/>
      <c r="BK4" s="17"/>
      <c r="BL4" s="9"/>
      <c r="BM4" s="9"/>
    </row>
    <row r="5" spans="1:69" s="8" customFormat="1" ht="9.9499999999999993" customHeight="1">
      <c r="A5" s="15"/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6"/>
      <c r="AG5" s="16"/>
      <c r="AH5" s="16"/>
      <c r="AI5" s="16"/>
      <c r="AJ5" s="16"/>
      <c r="AK5" s="16"/>
      <c r="AL5" s="16"/>
      <c r="AM5" s="16"/>
      <c r="AN5" s="16"/>
      <c r="AO5" s="16"/>
      <c r="AP5" s="16"/>
      <c r="AQ5" s="16"/>
      <c r="AR5" s="16"/>
      <c r="AS5" s="16"/>
      <c r="AT5" s="16"/>
      <c r="AU5" s="16"/>
      <c r="AV5" s="16"/>
      <c r="AW5" s="16"/>
      <c r="AX5" s="16"/>
      <c r="AY5" s="16"/>
      <c r="AZ5" s="16"/>
      <c r="BA5" s="16"/>
      <c r="BB5" s="16"/>
      <c r="BC5" s="16"/>
      <c r="BD5" s="16"/>
      <c r="BE5" s="16"/>
      <c r="BF5" s="16"/>
      <c r="BG5" s="16"/>
      <c r="BH5" s="16"/>
      <c r="BI5" s="16"/>
      <c r="BJ5" s="16"/>
      <c r="BK5" s="17"/>
      <c r="BL5" s="9"/>
      <c r="BM5" s="9"/>
    </row>
    <row r="6" spans="1:69" s="8" customFormat="1" ht="9.9499999999999993" customHeight="1">
      <c r="A6" s="15"/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  <c r="BI6" s="16"/>
      <c r="BJ6" s="16"/>
      <c r="BK6" s="17"/>
      <c r="BL6" s="9"/>
      <c r="BM6" s="9"/>
    </row>
    <row r="7" spans="1:69" s="8" customFormat="1" ht="9.9499999999999993" customHeight="1">
      <c r="A7" s="15"/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  <c r="AL7" s="16"/>
      <c r="AM7" s="16"/>
      <c r="AN7" s="16"/>
      <c r="AO7" s="16"/>
      <c r="AP7" s="16"/>
      <c r="AQ7" s="16"/>
      <c r="AR7" s="16"/>
      <c r="AS7" s="16"/>
      <c r="AT7" s="16"/>
      <c r="AU7" s="16"/>
      <c r="AV7" s="16"/>
      <c r="AW7" s="16"/>
      <c r="AX7" s="16"/>
      <c r="AY7" s="16"/>
      <c r="AZ7" s="16"/>
      <c r="BA7" s="16"/>
      <c r="BB7" s="16"/>
      <c r="BC7" s="16"/>
      <c r="BD7" s="16"/>
      <c r="BE7" s="16"/>
      <c r="BF7" s="16"/>
      <c r="BG7" s="16"/>
      <c r="BH7" s="16"/>
      <c r="BI7" s="16"/>
      <c r="BJ7" s="16"/>
      <c r="BK7" s="17"/>
      <c r="BL7" s="9"/>
      <c r="BM7" s="9"/>
    </row>
    <row r="8" spans="1:69" s="8" customFormat="1" ht="9.9499999999999993" customHeight="1">
      <c r="A8" s="15"/>
      <c r="B8" s="16"/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  <c r="BG8" s="16"/>
      <c r="BH8" s="16"/>
      <c r="BI8" s="16"/>
      <c r="BJ8" s="16"/>
      <c r="BK8" s="17"/>
      <c r="BL8" s="9"/>
      <c r="BM8" s="9"/>
    </row>
    <row r="9" spans="1:69" s="8" customFormat="1" ht="9.9499999999999993" customHeight="1">
      <c r="A9" s="15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16"/>
      <c r="AI9" s="16"/>
      <c r="AJ9" s="16"/>
      <c r="AK9" s="16"/>
      <c r="AL9" s="16"/>
      <c r="AM9" s="16"/>
      <c r="AN9" s="16"/>
      <c r="AO9" s="16"/>
      <c r="AP9" s="16"/>
      <c r="AQ9" s="16"/>
      <c r="AR9" s="16"/>
      <c r="AS9" s="16"/>
      <c r="AT9" s="16"/>
      <c r="AU9" s="16"/>
      <c r="AV9" s="16"/>
      <c r="AW9" s="16"/>
      <c r="AX9" s="16"/>
      <c r="AY9" s="16"/>
      <c r="AZ9" s="16"/>
      <c r="BA9" s="16"/>
      <c r="BB9" s="16"/>
      <c r="BC9" s="16"/>
      <c r="BD9" s="16"/>
      <c r="BE9" s="16"/>
      <c r="BF9" s="16"/>
      <c r="BG9" s="16"/>
      <c r="BH9" s="16"/>
      <c r="BI9" s="16"/>
      <c r="BJ9" s="16"/>
      <c r="BK9" s="17"/>
      <c r="BL9" s="9"/>
      <c r="BM9" s="9"/>
    </row>
    <row r="10" spans="1:69" s="8" customFormat="1" ht="9.9499999999999993" customHeight="1">
      <c r="A10" s="15"/>
      <c r="B10" s="16"/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  <c r="AO10" s="16"/>
      <c r="AP10" s="16"/>
      <c r="AQ10" s="16"/>
      <c r="AR10" s="16"/>
      <c r="AS10" s="16"/>
      <c r="AT10" s="16"/>
      <c r="AU10" s="16"/>
      <c r="AV10" s="16"/>
      <c r="AW10" s="16"/>
      <c r="AX10" s="16"/>
      <c r="AY10" s="16"/>
      <c r="AZ10" s="16"/>
      <c r="BA10" s="16"/>
      <c r="BB10" s="16"/>
      <c r="BC10" s="16"/>
      <c r="BD10" s="16"/>
      <c r="BE10" s="16"/>
      <c r="BF10" s="16"/>
      <c r="BG10" s="16"/>
      <c r="BH10" s="16"/>
      <c r="BI10" s="16"/>
      <c r="BJ10" s="16"/>
      <c r="BK10" s="17"/>
      <c r="BL10" s="9"/>
      <c r="BM10" s="9"/>
    </row>
    <row r="11" spans="1:69" s="8" customFormat="1" ht="9.9499999999999993" customHeight="1">
      <c r="A11" s="15"/>
      <c r="B11" s="16"/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  <c r="AL11" s="16"/>
      <c r="AM11" s="16"/>
      <c r="AN11" s="16"/>
      <c r="AO11" s="16"/>
      <c r="AP11" s="16"/>
      <c r="AQ11" s="16"/>
      <c r="AR11" s="16"/>
      <c r="AS11" s="16"/>
      <c r="AT11" s="16"/>
      <c r="AU11" s="16"/>
      <c r="AV11" s="16"/>
      <c r="AW11" s="16"/>
      <c r="AX11" s="16"/>
      <c r="AY11" s="16"/>
      <c r="AZ11" s="16"/>
      <c r="BA11" s="16"/>
      <c r="BB11" s="16"/>
      <c r="BC11" s="16"/>
      <c r="BD11" s="16"/>
      <c r="BE11" s="16"/>
      <c r="BF11" s="16"/>
      <c r="BG11" s="16"/>
      <c r="BH11" s="16"/>
      <c r="BI11" s="16"/>
      <c r="BJ11" s="16"/>
      <c r="BK11" s="17"/>
      <c r="BL11" s="9"/>
      <c r="BM11" s="9"/>
    </row>
    <row r="12" spans="1:69" s="8" customFormat="1" ht="9.9499999999999993" customHeight="1">
      <c r="A12" s="15"/>
      <c r="B12" s="16"/>
      <c r="C12" s="16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  <c r="AL12" s="16"/>
      <c r="AM12" s="16"/>
      <c r="AN12" s="16"/>
      <c r="AO12" s="16"/>
      <c r="AP12" s="16"/>
      <c r="AQ12" s="16"/>
      <c r="AR12" s="16"/>
      <c r="AS12" s="16"/>
      <c r="AT12" s="16"/>
      <c r="AU12" s="16"/>
      <c r="AV12" s="16"/>
      <c r="AW12" s="16"/>
      <c r="AX12" s="16"/>
      <c r="AY12" s="16"/>
      <c r="AZ12" s="16"/>
      <c r="BA12" s="16"/>
      <c r="BB12" s="16"/>
      <c r="BC12" s="16"/>
      <c r="BD12" s="16"/>
      <c r="BE12" s="16"/>
      <c r="BF12" s="16"/>
      <c r="BG12" s="16"/>
      <c r="BH12" s="16"/>
      <c r="BI12" s="16"/>
      <c r="BJ12" s="16"/>
      <c r="BK12" s="17"/>
      <c r="BL12" s="9"/>
      <c r="BM12" s="9"/>
    </row>
    <row r="13" spans="1:69" s="8" customFormat="1" ht="9.9499999999999993" customHeight="1">
      <c r="A13" s="15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I13" s="16"/>
      <c r="AJ13" s="16"/>
      <c r="AK13" s="16"/>
      <c r="AL13" s="16"/>
      <c r="AM13" s="16"/>
      <c r="AN13" s="16"/>
      <c r="AO13" s="16"/>
      <c r="AP13" s="16"/>
      <c r="AQ13" s="16"/>
      <c r="AR13" s="16"/>
      <c r="AS13" s="16"/>
      <c r="AT13" s="16"/>
      <c r="AU13" s="16"/>
      <c r="AV13" s="16"/>
      <c r="AW13" s="16"/>
      <c r="AX13" s="16"/>
      <c r="AY13" s="16"/>
      <c r="AZ13" s="16"/>
      <c r="BA13" s="16"/>
      <c r="BB13" s="16"/>
      <c r="BC13" s="16"/>
      <c r="BD13" s="16"/>
      <c r="BE13" s="16"/>
      <c r="BF13" s="16"/>
      <c r="BG13" s="16"/>
      <c r="BH13" s="16"/>
      <c r="BI13" s="16"/>
      <c r="BJ13" s="16"/>
      <c r="BK13" s="17"/>
      <c r="BL13" s="9"/>
      <c r="BM13" s="9"/>
    </row>
    <row r="14" spans="1:69" s="8" customFormat="1" ht="9.9499999999999993" customHeight="1">
      <c r="A14" s="15"/>
      <c r="B14" s="16"/>
      <c r="C14" s="16"/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  <c r="AH14" s="16"/>
      <c r="AI14" s="16"/>
      <c r="AJ14" s="16"/>
      <c r="AK14" s="16"/>
      <c r="AL14" s="16"/>
      <c r="AM14" s="16"/>
      <c r="AN14" s="16"/>
      <c r="AO14" s="16"/>
      <c r="AP14" s="16"/>
      <c r="AQ14" s="16"/>
      <c r="AR14" s="16"/>
      <c r="AS14" s="16"/>
      <c r="AT14" s="16"/>
      <c r="AU14" s="16"/>
      <c r="AV14" s="16"/>
      <c r="AW14" s="16"/>
      <c r="AX14" s="16"/>
      <c r="AY14" s="16"/>
      <c r="AZ14" s="16"/>
      <c r="BA14" s="16"/>
      <c r="BB14" s="16"/>
      <c r="BC14" s="16"/>
      <c r="BD14" s="16"/>
      <c r="BE14" s="16"/>
      <c r="BF14" s="16"/>
      <c r="BG14" s="16"/>
      <c r="BH14" s="16"/>
      <c r="BI14" s="16"/>
      <c r="BJ14" s="16"/>
      <c r="BK14" s="17"/>
      <c r="BL14" s="9"/>
      <c r="BM14" s="9"/>
    </row>
    <row r="15" spans="1:69" s="8" customFormat="1" ht="9.9499999999999993" customHeight="1">
      <c r="A15" s="15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K15" s="16"/>
      <c r="AL15" s="16"/>
      <c r="AM15" s="16"/>
      <c r="AN15" s="16"/>
      <c r="AO15" s="16"/>
      <c r="AP15" s="16"/>
      <c r="AQ15" s="16"/>
      <c r="AR15" s="16"/>
      <c r="AS15" s="16"/>
      <c r="AT15" s="16"/>
      <c r="AU15" s="16"/>
      <c r="AV15" s="16"/>
      <c r="AW15" s="16"/>
      <c r="AX15" s="16"/>
      <c r="AY15" s="16"/>
      <c r="AZ15" s="16"/>
      <c r="BA15" s="16"/>
      <c r="BB15" s="16"/>
      <c r="BC15" s="16"/>
      <c r="BD15" s="16"/>
      <c r="BE15" s="16"/>
      <c r="BF15" s="16"/>
      <c r="BG15" s="16"/>
      <c r="BH15" s="16"/>
      <c r="BI15" s="16"/>
      <c r="BJ15" s="16"/>
      <c r="BK15" s="17"/>
      <c r="BL15" s="9"/>
      <c r="BM15" s="9"/>
    </row>
    <row r="16" spans="1:69" s="8" customFormat="1" ht="9.9499999999999993" customHeight="1">
      <c r="A16" s="15"/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  <c r="AH16" s="16"/>
      <c r="AI16" s="16"/>
      <c r="AJ16" s="16"/>
      <c r="AK16" s="16"/>
      <c r="AL16" s="16"/>
      <c r="AM16" s="16"/>
      <c r="AN16" s="16"/>
      <c r="AO16" s="16"/>
      <c r="AP16" s="16"/>
      <c r="AQ16" s="16"/>
      <c r="AR16" s="16"/>
      <c r="AS16" s="16"/>
      <c r="AT16" s="16"/>
      <c r="AU16" s="16"/>
      <c r="AV16" s="16"/>
      <c r="AW16" s="16"/>
      <c r="AX16" s="16"/>
      <c r="AY16" s="16"/>
      <c r="AZ16" s="16"/>
      <c r="BA16" s="16"/>
      <c r="BB16" s="16"/>
      <c r="BC16" s="16"/>
      <c r="BD16" s="16"/>
      <c r="BE16" s="16"/>
      <c r="BF16" s="16"/>
      <c r="BG16" s="16"/>
      <c r="BH16" s="16"/>
      <c r="BI16" s="16"/>
      <c r="BJ16" s="16"/>
      <c r="BK16" s="17"/>
      <c r="BL16" s="9"/>
      <c r="BM16" s="9"/>
    </row>
    <row r="17" spans="1:65" s="8" customFormat="1" ht="9.9499999999999993" customHeight="1">
      <c r="A17" s="15"/>
      <c r="B17" s="16"/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  <c r="AU17" s="16"/>
      <c r="AV17" s="16"/>
      <c r="AW17" s="16"/>
      <c r="AX17" s="16"/>
      <c r="AY17" s="16"/>
      <c r="AZ17" s="16"/>
      <c r="BA17" s="16"/>
      <c r="BB17" s="16"/>
      <c r="BC17" s="16"/>
      <c r="BD17" s="16"/>
      <c r="BE17" s="16"/>
      <c r="BF17" s="16"/>
      <c r="BG17" s="16"/>
      <c r="BH17" s="16"/>
      <c r="BI17" s="16"/>
      <c r="BJ17" s="16"/>
      <c r="BK17" s="17"/>
      <c r="BL17" s="9"/>
      <c r="BM17" s="9"/>
    </row>
    <row r="18" spans="1:65" s="8" customFormat="1" ht="9.9499999999999993" customHeight="1">
      <c r="A18" s="15"/>
      <c r="B18" s="16"/>
      <c r="C18" s="16"/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AS18" s="16"/>
      <c r="AT18" s="16"/>
      <c r="AU18" s="16"/>
      <c r="AV18" s="16"/>
      <c r="AW18" s="16"/>
      <c r="AX18" s="16"/>
      <c r="AY18" s="16"/>
      <c r="AZ18" s="16"/>
      <c r="BA18" s="16"/>
      <c r="BB18" s="16"/>
      <c r="BC18" s="16"/>
      <c r="BD18" s="16"/>
      <c r="BE18" s="16"/>
      <c r="BF18" s="16"/>
      <c r="BG18" s="16"/>
      <c r="BH18" s="16"/>
      <c r="BI18" s="16"/>
      <c r="BJ18" s="16"/>
      <c r="BK18" s="17"/>
      <c r="BL18" s="9"/>
      <c r="BM18" s="9"/>
    </row>
    <row r="19" spans="1:65" s="8" customFormat="1" ht="9.9499999999999993" customHeight="1">
      <c r="A19" s="15"/>
      <c r="B19" s="16"/>
      <c r="C19" s="16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  <c r="BC19" s="16"/>
      <c r="BD19" s="16"/>
      <c r="BE19" s="16"/>
      <c r="BF19" s="16"/>
      <c r="BG19" s="16"/>
      <c r="BH19" s="16"/>
      <c r="BI19" s="16"/>
      <c r="BJ19" s="16"/>
      <c r="BK19" s="17"/>
      <c r="BL19" s="9"/>
      <c r="BM19" s="9"/>
    </row>
    <row r="20" spans="1:65" s="8" customFormat="1" ht="9.9499999999999993" customHeight="1">
      <c r="A20" s="15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  <c r="AL20" s="16"/>
      <c r="AM20" s="16"/>
      <c r="AN20" s="16"/>
      <c r="AO20" s="16"/>
      <c r="AP20" s="16"/>
      <c r="AQ20" s="16"/>
      <c r="AR20" s="16"/>
      <c r="AS20" s="16"/>
      <c r="AT20" s="16"/>
      <c r="AU20" s="16"/>
      <c r="AV20" s="16"/>
      <c r="AW20" s="16"/>
      <c r="AX20" s="16"/>
      <c r="AY20" s="16"/>
      <c r="AZ20" s="16"/>
      <c r="BA20" s="16"/>
      <c r="BB20" s="16"/>
      <c r="BC20" s="16"/>
      <c r="BD20" s="16"/>
      <c r="BE20" s="16"/>
      <c r="BF20" s="16"/>
      <c r="BG20" s="16"/>
      <c r="BH20" s="16"/>
      <c r="BI20" s="16"/>
      <c r="BJ20" s="16"/>
      <c r="BK20" s="17"/>
      <c r="BL20" s="9"/>
      <c r="BM20" s="9"/>
    </row>
    <row r="21" spans="1:65" s="8" customFormat="1" ht="9.9499999999999993" customHeight="1">
      <c r="A21" s="15"/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P21" s="16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6"/>
      <c r="AH21" s="16"/>
      <c r="AI21" s="16"/>
      <c r="AJ21" s="16"/>
      <c r="AK21" s="16"/>
      <c r="AL21" s="16"/>
      <c r="AM21" s="16"/>
      <c r="AN21" s="16"/>
      <c r="AO21" s="16"/>
      <c r="AP21" s="16"/>
      <c r="AQ21" s="16"/>
      <c r="AR21" s="16"/>
      <c r="AS21" s="16"/>
      <c r="AT21" s="16"/>
      <c r="AU21" s="16"/>
      <c r="AV21" s="16"/>
      <c r="AW21" s="16"/>
      <c r="AX21" s="16"/>
      <c r="AY21" s="16"/>
      <c r="AZ21" s="16"/>
      <c r="BA21" s="16"/>
      <c r="BB21" s="16"/>
      <c r="BC21" s="16"/>
      <c r="BD21" s="16"/>
      <c r="BE21" s="16"/>
      <c r="BF21" s="16"/>
      <c r="BG21" s="16"/>
      <c r="BH21" s="16"/>
      <c r="BI21" s="16"/>
      <c r="BJ21" s="16"/>
      <c r="BK21" s="17"/>
      <c r="BL21" s="9"/>
      <c r="BM21" s="9"/>
    </row>
    <row r="22" spans="1:65" s="8" customFormat="1" ht="9.9499999999999993" customHeight="1">
      <c r="A22" s="15"/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 s="16"/>
      <c r="R22" s="16"/>
      <c r="S22" s="16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6"/>
      <c r="AH22" s="16"/>
      <c r="AI22" s="16"/>
      <c r="AJ22" s="16"/>
      <c r="AK22" s="16"/>
      <c r="AL22" s="16"/>
      <c r="AM22" s="16"/>
      <c r="AN22" s="16"/>
      <c r="AO22" s="16"/>
      <c r="AP22" s="16"/>
      <c r="AQ22" s="16"/>
      <c r="AR22" s="16"/>
      <c r="AS22" s="16"/>
      <c r="AT22" s="16"/>
      <c r="AU22" s="16"/>
      <c r="AV22" s="16"/>
      <c r="AW22" s="16"/>
      <c r="AX22" s="16"/>
      <c r="AY22" s="16"/>
      <c r="AZ22" s="16"/>
      <c r="BA22" s="16"/>
      <c r="BB22" s="16"/>
      <c r="BC22" s="16"/>
      <c r="BD22" s="16"/>
      <c r="BE22" s="16"/>
      <c r="BF22" s="16"/>
      <c r="BG22" s="16"/>
      <c r="BH22" s="16"/>
      <c r="BI22" s="16"/>
      <c r="BJ22" s="16"/>
      <c r="BK22" s="17"/>
      <c r="BL22" s="9"/>
      <c r="BM22" s="9"/>
    </row>
    <row r="23" spans="1:65" s="8" customFormat="1" ht="9.9499999999999993" customHeight="1">
      <c r="A23" s="15"/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6"/>
      <c r="AH23" s="16"/>
      <c r="AI23" s="16"/>
      <c r="AJ23" s="16"/>
      <c r="AK23" s="16"/>
      <c r="AL23" s="16"/>
      <c r="AM23" s="16"/>
      <c r="AN23" s="16"/>
      <c r="AO23" s="16"/>
      <c r="AP23" s="16"/>
      <c r="AQ23" s="16"/>
      <c r="AR23" s="16"/>
      <c r="AS23" s="16"/>
      <c r="AT23" s="16"/>
      <c r="AU23" s="16"/>
      <c r="AV23" s="16"/>
      <c r="AW23" s="16"/>
      <c r="AX23" s="16"/>
      <c r="AY23" s="16"/>
      <c r="AZ23" s="16"/>
      <c r="BA23" s="16"/>
      <c r="BB23" s="16"/>
      <c r="BC23" s="16"/>
      <c r="BD23" s="16"/>
      <c r="BE23" s="16"/>
      <c r="BF23" s="16"/>
      <c r="BG23" s="16"/>
      <c r="BH23" s="16"/>
      <c r="BI23" s="16"/>
      <c r="BJ23" s="16"/>
      <c r="BK23" s="17"/>
      <c r="BL23" s="9"/>
      <c r="BM23" s="9"/>
    </row>
    <row r="24" spans="1:65" s="8" customFormat="1" ht="9.9499999999999993" customHeight="1">
      <c r="A24" s="15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  <c r="Q24" s="16"/>
      <c r="R24" s="16"/>
      <c r="S24" s="16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6"/>
      <c r="AG24" s="16"/>
      <c r="AH24" s="16"/>
      <c r="AI24" s="16"/>
      <c r="AJ24" s="16"/>
      <c r="AK24" s="16"/>
      <c r="AL24" s="16"/>
      <c r="AM24" s="16"/>
      <c r="AN24" s="16"/>
      <c r="AO24" s="16"/>
      <c r="AP24" s="16"/>
      <c r="AQ24" s="16"/>
      <c r="AR24" s="16"/>
      <c r="AS24" s="16"/>
      <c r="AT24" s="16"/>
      <c r="AU24" s="16"/>
      <c r="AV24" s="16"/>
      <c r="AW24" s="16"/>
      <c r="AX24" s="16"/>
      <c r="AY24" s="16"/>
      <c r="AZ24" s="16"/>
      <c r="BA24" s="16"/>
      <c r="BB24" s="16"/>
      <c r="BC24" s="16"/>
      <c r="BD24" s="16"/>
      <c r="BE24" s="16"/>
      <c r="BF24" s="16"/>
      <c r="BG24" s="16"/>
      <c r="BH24" s="16"/>
      <c r="BI24" s="16"/>
      <c r="BJ24" s="16"/>
      <c r="BK24" s="17"/>
      <c r="BL24" s="9"/>
      <c r="BM24" s="9"/>
    </row>
    <row r="25" spans="1:65" s="8" customFormat="1" ht="9.9499999999999993" customHeight="1">
      <c r="A25" s="15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6"/>
      <c r="AH25" s="16"/>
      <c r="AI25" s="16"/>
      <c r="AJ25" s="16"/>
      <c r="AK25" s="16"/>
      <c r="AL25" s="16"/>
      <c r="AM25" s="16"/>
      <c r="AN25" s="16"/>
      <c r="AO25" s="16"/>
      <c r="AP25" s="16"/>
      <c r="AQ25" s="16"/>
      <c r="AR25" s="16"/>
      <c r="AS25" s="16"/>
      <c r="AT25" s="16"/>
      <c r="AU25" s="16"/>
      <c r="AV25" s="16"/>
      <c r="AW25" s="16"/>
      <c r="AX25" s="16"/>
      <c r="AY25" s="16"/>
      <c r="AZ25" s="16"/>
      <c r="BA25" s="16"/>
      <c r="BB25" s="16"/>
      <c r="BC25" s="16"/>
      <c r="BD25" s="16"/>
      <c r="BE25" s="16"/>
      <c r="BF25" s="16"/>
      <c r="BG25" s="16"/>
      <c r="BH25" s="16"/>
      <c r="BI25" s="16"/>
      <c r="BJ25" s="16"/>
      <c r="BK25" s="17"/>
      <c r="BL25" s="9"/>
      <c r="BM25" s="9"/>
    </row>
    <row r="26" spans="1:65" s="11" customFormat="1" ht="21.95" customHeight="1">
      <c r="A26" s="46" t="s">
        <v>5</v>
      </c>
      <c r="B26" s="47"/>
      <c r="C26" s="46" t="s">
        <v>13</v>
      </c>
      <c r="D26" s="48"/>
      <c r="E26" s="48"/>
      <c r="F26" s="48"/>
      <c r="G26" s="48"/>
      <c r="H26" s="48"/>
      <c r="I26" s="47"/>
      <c r="J26" s="46" t="s">
        <v>14</v>
      </c>
      <c r="K26" s="48"/>
      <c r="L26" s="48"/>
      <c r="M26" s="48"/>
      <c r="N26" s="48"/>
      <c r="O26" s="48"/>
      <c r="P26" s="47"/>
      <c r="Q26" s="46" t="s">
        <v>15</v>
      </c>
      <c r="R26" s="48"/>
      <c r="S26" s="48"/>
      <c r="T26" s="48"/>
      <c r="U26" s="48"/>
      <c r="V26" s="48"/>
      <c r="W26" s="48"/>
      <c r="X26" s="48"/>
      <c r="Y26" s="48"/>
      <c r="Z26" s="47"/>
      <c r="AA26" s="46" t="s">
        <v>16</v>
      </c>
      <c r="AB26" s="48"/>
      <c r="AC26" s="48"/>
      <c r="AD26" s="48"/>
      <c r="AE26" s="48"/>
      <c r="AF26" s="48"/>
      <c r="AG26" s="48"/>
      <c r="AH26" s="48"/>
      <c r="AI26" s="48"/>
      <c r="AJ26" s="48"/>
      <c r="AK26" s="48"/>
      <c r="AL26" s="48"/>
      <c r="AM26" s="48"/>
      <c r="AN26" s="48"/>
      <c r="AO26" s="48"/>
      <c r="AP26" s="48"/>
      <c r="AQ26" s="48"/>
      <c r="AR26" s="48"/>
      <c r="AS26" s="48"/>
      <c r="AT26" s="48"/>
      <c r="AU26" s="47"/>
      <c r="AV26" s="46" t="s">
        <v>0</v>
      </c>
      <c r="AW26" s="47"/>
      <c r="AX26" s="46" t="s">
        <v>6</v>
      </c>
      <c r="AY26" s="48"/>
      <c r="AZ26" s="48"/>
      <c r="BA26" s="48"/>
      <c r="BB26" s="48"/>
      <c r="BC26" s="48"/>
      <c r="BD26" s="47"/>
      <c r="BE26" s="46" t="s">
        <v>7</v>
      </c>
      <c r="BF26" s="48"/>
      <c r="BG26" s="48"/>
      <c r="BH26" s="48"/>
      <c r="BI26" s="48"/>
      <c r="BJ26" s="48"/>
      <c r="BK26" s="47"/>
      <c r="BL26" s="10"/>
    </row>
    <row r="27" spans="1:65" s="11" customFormat="1" ht="21.95" customHeight="1">
      <c r="A27" s="34">
        <v>1</v>
      </c>
      <c r="B27" s="36"/>
      <c r="C27" s="34" t="s">
        <v>18</v>
      </c>
      <c r="D27" s="35"/>
      <c r="E27" s="35"/>
      <c r="F27" s="35"/>
      <c r="G27" s="35"/>
      <c r="H27" s="35"/>
      <c r="I27" s="36"/>
      <c r="J27" s="43" t="s">
        <v>33</v>
      </c>
      <c r="K27" s="44"/>
      <c r="L27" s="44"/>
      <c r="M27" s="44"/>
      <c r="N27" s="44"/>
      <c r="O27" s="44"/>
      <c r="P27" s="45"/>
      <c r="Q27" s="34" t="s">
        <v>36</v>
      </c>
      <c r="R27" s="35"/>
      <c r="S27" s="35"/>
      <c r="T27" s="35"/>
      <c r="U27" s="35"/>
      <c r="V27" s="35"/>
      <c r="W27" s="35"/>
      <c r="X27" s="35"/>
      <c r="Y27" s="35"/>
      <c r="Z27" s="36"/>
      <c r="AA27" s="34" t="s">
        <v>37</v>
      </c>
      <c r="AB27" s="35"/>
      <c r="AC27" s="35"/>
      <c r="AD27" s="35"/>
      <c r="AE27" s="35"/>
      <c r="AF27" s="35"/>
      <c r="AG27" s="35"/>
      <c r="AH27" s="35"/>
      <c r="AI27" s="35"/>
      <c r="AJ27" s="35"/>
      <c r="AK27" s="35"/>
      <c r="AL27" s="35"/>
      <c r="AM27" s="35"/>
      <c r="AN27" s="35"/>
      <c r="AO27" s="35"/>
      <c r="AP27" s="35"/>
      <c r="AQ27" s="35"/>
      <c r="AR27" s="35"/>
      <c r="AS27" s="35"/>
      <c r="AT27" s="35"/>
      <c r="AU27" s="36"/>
      <c r="AV27" s="34" t="s">
        <v>10</v>
      </c>
      <c r="AW27" s="36"/>
      <c r="AX27" s="40">
        <v>1</v>
      </c>
      <c r="AY27" s="41"/>
      <c r="AZ27" s="41"/>
      <c r="BA27" s="41"/>
      <c r="BB27" s="41"/>
      <c r="BC27" s="41"/>
      <c r="BD27" s="42"/>
      <c r="BE27" s="34"/>
      <c r="BF27" s="35"/>
      <c r="BG27" s="35"/>
      <c r="BH27" s="35"/>
      <c r="BI27" s="35"/>
      <c r="BJ27" s="35"/>
      <c r="BK27" s="36"/>
      <c r="BL27" s="10"/>
    </row>
    <row r="28" spans="1:65" s="11" customFormat="1" ht="21.95" customHeight="1">
      <c r="A28" s="34">
        <v>2</v>
      </c>
      <c r="B28" s="36"/>
      <c r="C28" s="34" t="s">
        <v>18</v>
      </c>
      <c r="D28" s="35"/>
      <c r="E28" s="35"/>
      <c r="F28" s="35"/>
      <c r="G28" s="35"/>
      <c r="H28" s="35"/>
      <c r="I28" s="36"/>
      <c r="J28" s="34" t="s">
        <v>34</v>
      </c>
      <c r="K28" s="35"/>
      <c r="L28" s="35"/>
      <c r="M28" s="35"/>
      <c r="N28" s="35"/>
      <c r="O28" s="35"/>
      <c r="P28" s="36"/>
      <c r="Q28" s="34" t="s">
        <v>36</v>
      </c>
      <c r="R28" s="35"/>
      <c r="S28" s="35"/>
      <c r="T28" s="35"/>
      <c r="U28" s="35"/>
      <c r="V28" s="35"/>
      <c r="W28" s="35"/>
      <c r="X28" s="35"/>
      <c r="Y28" s="35"/>
      <c r="Z28" s="36"/>
      <c r="AA28" s="34" t="s">
        <v>37</v>
      </c>
      <c r="AB28" s="35"/>
      <c r="AC28" s="35"/>
      <c r="AD28" s="35"/>
      <c r="AE28" s="35"/>
      <c r="AF28" s="35"/>
      <c r="AG28" s="35"/>
      <c r="AH28" s="35"/>
      <c r="AI28" s="35"/>
      <c r="AJ28" s="35"/>
      <c r="AK28" s="35"/>
      <c r="AL28" s="35"/>
      <c r="AM28" s="35"/>
      <c r="AN28" s="35"/>
      <c r="AO28" s="35"/>
      <c r="AP28" s="35"/>
      <c r="AQ28" s="35"/>
      <c r="AR28" s="35"/>
      <c r="AS28" s="35"/>
      <c r="AT28" s="35"/>
      <c r="AU28" s="36"/>
      <c r="AV28" s="34" t="s">
        <v>10</v>
      </c>
      <c r="AW28" s="36"/>
      <c r="AX28" s="40">
        <v>1</v>
      </c>
      <c r="AY28" s="41"/>
      <c r="AZ28" s="41"/>
      <c r="BA28" s="41"/>
      <c r="BB28" s="41"/>
      <c r="BC28" s="41"/>
      <c r="BD28" s="42"/>
      <c r="BE28" s="34"/>
      <c r="BF28" s="35"/>
      <c r="BG28" s="35"/>
      <c r="BH28" s="35"/>
      <c r="BI28" s="35"/>
      <c r="BJ28" s="35"/>
      <c r="BK28" s="36"/>
      <c r="BL28" s="10"/>
    </row>
    <row r="29" spans="1:65" s="11" customFormat="1" ht="21.95" customHeight="1">
      <c r="A29" s="34">
        <v>3</v>
      </c>
      <c r="B29" s="36"/>
      <c r="C29" s="34" t="s">
        <v>18</v>
      </c>
      <c r="D29" s="35"/>
      <c r="E29" s="35"/>
      <c r="F29" s="35"/>
      <c r="G29" s="35"/>
      <c r="H29" s="35"/>
      <c r="I29" s="36"/>
      <c r="J29" s="34" t="s">
        <v>35</v>
      </c>
      <c r="K29" s="35"/>
      <c r="L29" s="35"/>
      <c r="M29" s="35"/>
      <c r="N29" s="35"/>
      <c r="O29" s="35"/>
      <c r="P29" s="36"/>
      <c r="Q29" s="34" t="s">
        <v>36</v>
      </c>
      <c r="R29" s="35"/>
      <c r="S29" s="35"/>
      <c r="T29" s="35"/>
      <c r="U29" s="35"/>
      <c r="V29" s="35"/>
      <c r="W29" s="35"/>
      <c r="X29" s="35"/>
      <c r="Y29" s="35"/>
      <c r="Z29" s="36"/>
      <c r="AA29" s="34" t="s">
        <v>37</v>
      </c>
      <c r="AB29" s="35"/>
      <c r="AC29" s="35"/>
      <c r="AD29" s="35"/>
      <c r="AE29" s="35"/>
      <c r="AF29" s="35"/>
      <c r="AG29" s="35"/>
      <c r="AH29" s="35"/>
      <c r="AI29" s="35"/>
      <c r="AJ29" s="35"/>
      <c r="AK29" s="35"/>
      <c r="AL29" s="35"/>
      <c r="AM29" s="35"/>
      <c r="AN29" s="35"/>
      <c r="AO29" s="35"/>
      <c r="AP29" s="35"/>
      <c r="AQ29" s="35"/>
      <c r="AR29" s="35"/>
      <c r="AS29" s="35"/>
      <c r="AT29" s="35"/>
      <c r="AU29" s="36"/>
      <c r="AV29" s="34" t="s">
        <v>10</v>
      </c>
      <c r="AW29" s="36"/>
      <c r="AX29" s="40">
        <v>1</v>
      </c>
      <c r="AY29" s="41"/>
      <c r="AZ29" s="41"/>
      <c r="BA29" s="41"/>
      <c r="BB29" s="41"/>
      <c r="BC29" s="41"/>
      <c r="BD29" s="42"/>
      <c r="BE29" s="34"/>
      <c r="BF29" s="35"/>
      <c r="BG29" s="35"/>
      <c r="BH29" s="35"/>
      <c r="BI29" s="35"/>
      <c r="BJ29" s="35"/>
      <c r="BK29" s="36"/>
      <c r="BL29" s="10"/>
    </row>
    <row r="30" spans="1:65" s="11" customFormat="1" ht="21.95" customHeight="1">
      <c r="A30" s="34" t="s">
        <v>9</v>
      </c>
      <c r="B30" s="35"/>
      <c r="C30" s="35"/>
      <c r="D30" s="35"/>
      <c r="E30" s="35"/>
      <c r="F30" s="35"/>
      <c r="G30" s="35"/>
      <c r="H30" s="35"/>
      <c r="I30" s="35"/>
      <c r="J30" s="35"/>
      <c r="K30" s="35"/>
      <c r="L30" s="35"/>
      <c r="M30" s="35"/>
      <c r="N30" s="35"/>
      <c r="O30" s="35"/>
      <c r="P30" s="35"/>
      <c r="Q30" s="35"/>
      <c r="R30" s="35"/>
      <c r="S30" s="35"/>
      <c r="T30" s="35"/>
      <c r="U30" s="35"/>
      <c r="V30" s="35"/>
      <c r="W30" s="35"/>
      <c r="X30" s="35"/>
      <c r="Y30" s="35"/>
      <c r="Z30" s="35"/>
      <c r="AA30" s="35"/>
      <c r="AB30" s="35"/>
      <c r="AC30" s="35"/>
      <c r="AD30" s="35"/>
      <c r="AE30" s="35"/>
      <c r="AF30" s="35"/>
      <c r="AG30" s="35"/>
      <c r="AH30" s="35"/>
      <c r="AI30" s="35"/>
      <c r="AJ30" s="35"/>
      <c r="AK30" s="35"/>
      <c r="AL30" s="35"/>
      <c r="AM30" s="35"/>
      <c r="AN30" s="35"/>
      <c r="AO30" s="35"/>
      <c r="AP30" s="35"/>
      <c r="AQ30" s="35"/>
      <c r="AR30" s="35"/>
      <c r="AS30" s="35"/>
      <c r="AT30" s="35"/>
      <c r="AU30" s="36"/>
      <c r="AV30" s="37" t="s">
        <v>10</v>
      </c>
      <c r="AW30" s="39"/>
      <c r="AX30" s="31">
        <f>SUM(AX27:BD29)</f>
        <v>3</v>
      </c>
      <c r="AY30" s="32"/>
      <c r="AZ30" s="32"/>
      <c r="BA30" s="32"/>
      <c r="BB30" s="32"/>
      <c r="BC30" s="32"/>
      <c r="BD30" s="33"/>
      <c r="BE30" s="37"/>
      <c r="BF30" s="38"/>
      <c r="BG30" s="38"/>
      <c r="BH30" s="38"/>
      <c r="BI30" s="38"/>
      <c r="BJ30" s="38"/>
      <c r="BK30" s="39"/>
      <c r="BL30" s="10"/>
    </row>
    <row r="31" spans="1:65" s="11" customFormat="1" ht="21.95" customHeight="1">
      <c r="A31" s="5"/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6"/>
      <c r="AY31" s="6"/>
      <c r="AZ31" s="6"/>
      <c r="BA31" s="6"/>
      <c r="BB31" s="6"/>
      <c r="BC31" s="6"/>
      <c r="BD31" s="6"/>
      <c r="BE31" s="5"/>
      <c r="BF31" s="5"/>
      <c r="BG31" s="5"/>
      <c r="BH31" s="5"/>
      <c r="BI31" s="5"/>
      <c r="BJ31" s="5"/>
      <c r="BK31" s="5"/>
      <c r="BL31" s="10"/>
    </row>
  </sheetData>
  <mergeCells count="41">
    <mergeCell ref="A1:BK1"/>
    <mergeCell ref="A2:H2"/>
    <mergeCell ref="I2:AN2"/>
    <mergeCell ref="AO2:AW2"/>
    <mergeCell ref="AX2:BK2"/>
    <mergeCell ref="A26:B26"/>
    <mergeCell ref="C26:I26"/>
    <mergeCell ref="J26:P26"/>
    <mergeCell ref="Q26:Z26"/>
    <mergeCell ref="AV26:AW26"/>
    <mergeCell ref="AX26:BD26"/>
    <mergeCell ref="BE26:BK26"/>
    <mergeCell ref="A27:B27"/>
    <mergeCell ref="C27:I27"/>
    <mergeCell ref="J27:P27"/>
    <mergeCell ref="Q27:Z27"/>
    <mergeCell ref="AV27:AW27"/>
    <mergeCell ref="AX27:BD27"/>
    <mergeCell ref="BE27:BK27"/>
    <mergeCell ref="A28:B28"/>
    <mergeCell ref="C28:I28"/>
    <mergeCell ref="J28:P28"/>
    <mergeCell ref="Q28:Z28"/>
    <mergeCell ref="AV28:AW28"/>
    <mergeCell ref="BE28:BK28"/>
    <mergeCell ref="A29:B29"/>
    <mergeCell ref="C29:I29"/>
    <mergeCell ref="J29:P29"/>
    <mergeCell ref="Q29:Z29"/>
    <mergeCell ref="AV29:AW29"/>
    <mergeCell ref="AX29:BD29"/>
    <mergeCell ref="BE29:BK29"/>
    <mergeCell ref="A30:AU30"/>
    <mergeCell ref="AV30:AW30"/>
    <mergeCell ref="AX30:BD30"/>
    <mergeCell ref="BE30:BK30"/>
    <mergeCell ref="AA26:AU26"/>
    <mergeCell ref="AA27:AU27"/>
    <mergeCell ref="AA28:AU28"/>
    <mergeCell ref="AA29:AU29"/>
    <mergeCell ref="AX28:BD28"/>
  </mergeCells>
  <phoneticPr fontId="1" type="noConversion"/>
  <printOptions horizontalCentered="1"/>
  <pageMargins left="0.98425196850393704" right="0.78740157480314965" top="0.78740157480314965" bottom="0.78740157480314965" header="0.39370078740157483" footer="0.39370078740157483"/>
  <pageSetup paperSize="9" orientation="landscape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185378-C0DB-4202-9CAD-3046C3F52D37}">
  <dimension ref="A1:T32"/>
  <sheetViews>
    <sheetView view="pageBreakPreview" zoomScaleNormal="100" zoomScaleSheetLayoutView="100" workbookViewId="0">
      <selection activeCell="A26" sqref="A26:I26"/>
    </sheetView>
  </sheetViews>
  <sheetFormatPr defaultRowHeight="13.5"/>
  <cols>
    <col min="1" max="20" width="3.88671875" customWidth="1"/>
  </cols>
  <sheetData>
    <row r="1" spans="1:20" ht="39.950000000000003" customHeight="1">
      <c r="A1" s="76" t="s">
        <v>140</v>
      </c>
      <c r="B1" s="76"/>
      <c r="C1" s="76"/>
      <c r="D1" s="76"/>
      <c r="E1" s="76"/>
      <c r="F1" s="76"/>
      <c r="G1" s="76"/>
      <c r="H1" s="76"/>
      <c r="I1" s="76"/>
      <c r="J1" s="76"/>
      <c r="K1" s="76"/>
      <c r="L1" s="76"/>
      <c r="M1" s="76"/>
      <c r="N1" s="76"/>
      <c r="O1" s="76"/>
      <c r="P1" s="76"/>
      <c r="Q1" s="76"/>
      <c r="R1" s="76"/>
      <c r="S1" s="76"/>
      <c r="T1" s="76"/>
    </row>
    <row r="2" spans="1:20" ht="21.95" customHeight="1">
      <c r="A2" s="18"/>
      <c r="B2" s="19"/>
      <c r="C2" s="19"/>
      <c r="D2" s="19"/>
      <c r="E2" s="19"/>
      <c r="F2" s="19"/>
      <c r="G2" s="19"/>
      <c r="H2" s="19"/>
      <c r="I2" s="19"/>
      <c r="J2" s="19"/>
      <c r="K2" s="19"/>
      <c r="L2" s="19"/>
      <c r="M2" s="19"/>
      <c r="N2" s="19"/>
      <c r="O2" s="19"/>
      <c r="P2" s="19"/>
      <c r="Q2" s="19"/>
      <c r="R2" s="19"/>
      <c r="S2" s="19"/>
      <c r="T2" s="20"/>
    </row>
    <row r="3" spans="1:20" ht="21.95" customHeight="1">
      <c r="A3" s="21"/>
      <c r="B3" s="22" t="s">
        <v>141</v>
      </c>
      <c r="C3" s="23"/>
      <c r="D3" s="23"/>
      <c r="E3" s="23"/>
      <c r="F3" s="23"/>
      <c r="G3" s="23"/>
      <c r="H3" s="23"/>
      <c r="I3" s="23"/>
      <c r="J3" s="23"/>
      <c r="K3" s="23"/>
      <c r="L3" s="24"/>
      <c r="M3" s="23"/>
      <c r="N3" s="23"/>
      <c r="O3" s="23"/>
      <c r="P3" s="23"/>
      <c r="Q3" s="23"/>
      <c r="R3" s="23"/>
      <c r="S3" s="24" t="s">
        <v>142</v>
      </c>
      <c r="T3" s="25"/>
    </row>
    <row r="4" spans="1:20" ht="21.95" customHeight="1" thickBot="1">
      <c r="A4" s="26"/>
      <c r="B4" s="73" t="s">
        <v>143</v>
      </c>
      <c r="C4" s="74"/>
      <c r="D4" s="74"/>
      <c r="E4" s="74"/>
      <c r="F4" s="74"/>
      <c r="G4" s="74"/>
      <c r="H4" s="75"/>
      <c r="I4" s="73" t="s">
        <v>144</v>
      </c>
      <c r="J4" s="75"/>
      <c r="K4" s="73" t="s">
        <v>143</v>
      </c>
      <c r="L4" s="74"/>
      <c r="M4" s="74"/>
      <c r="N4" s="74"/>
      <c r="O4" s="74"/>
      <c r="P4" s="74"/>
      <c r="Q4" s="75"/>
      <c r="R4" s="73" t="s">
        <v>144</v>
      </c>
      <c r="S4" s="75"/>
      <c r="T4" s="25"/>
    </row>
    <row r="5" spans="1:20" ht="21.95" customHeight="1" thickTop="1">
      <c r="A5" s="26"/>
      <c r="B5" s="70" t="s">
        <v>145</v>
      </c>
      <c r="C5" s="71"/>
      <c r="D5" s="71"/>
      <c r="E5" s="71"/>
      <c r="F5" s="71"/>
      <c r="G5" s="71"/>
      <c r="H5" s="72"/>
      <c r="I5" s="67">
        <v>0.6</v>
      </c>
      <c r="J5" s="69"/>
      <c r="K5" s="70" t="s">
        <v>146</v>
      </c>
      <c r="L5" s="71"/>
      <c r="M5" s="71"/>
      <c r="N5" s="71"/>
      <c r="O5" s="71"/>
      <c r="P5" s="71"/>
      <c r="Q5" s="72"/>
      <c r="R5" s="67">
        <v>1.2</v>
      </c>
      <c r="S5" s="69"/>
      <c r="T5" s="25"/>
    </row>
    <row r="6" spans="1:20" ht="21.95" customHeight="1">
      <c r="A6" s="26"/>
      <c r="B6" s="55" t="s">
        <v>147</v>
      </c>
      <c r="C6" s="56"/>
      <c r="D6" s="56"/>
      <c r="E6" s="56"/>
      <c r="F6" s="56"/>
      <c r="G6" s="56"/>
      <c r="H6" s="57"/>
      <c r="I6" s="58">
        <v>1.5</v>
      </c>
      <c r="J6" s="60"/>
      <c r="K6" s="55" t="s">
        <v>148</v>
      </c>
      <c r="L6" s="56"/>
      <c r="M6" s="56"/>
      <c r="N6" s="56"/>
      <c r="O6" s="56"/>
      <c r="P6" s="56"/>
      <c r="Q6" s="57"/>
      <c r="R6" s="58">
        <v>1.5</v>
      </c>
      <c r="S6" s="60"/>
      <c r="T6" s="25"/>
    </row>
    <row r="7" spans="1:20" ht="21.95" customHeight="1">
      <c r="A7" s="26"/>
      <c r="B7" s="55" t="s">
        <v>149</v>
      </c>
      <c r="C7" s="56"/>
      <c r="D7" s="56"/>
      <c r="E7" s="56"/>
      <c r="F7" s="56"/>
      <c r="G7" s="56"/>
      <c r="H7" s="57"/>
      <c r="I7" s="58">
        <v>0.5</v>
      </c>
      <c r="J7" s="60"/>
      <c r="K7" s="55" t="s">
        <v>150</v>
      </c>
      <c r="L7" s="56"/>
      <c r="M7" s="56"/>
      <c r="N7" s="56"/>
      <c r="O7" s="56"/>
      <c r="P7" s="56"/>
      <c r="Q7" s="57"/>
      <c r="R7" s="58">
        <v>1.46</v>
      </c>
      <c r="S7" s="60"/>
      <c r="T7" s="25"/>
    </row>
    <row r="8" spans="1:20" ht="21.95" customHeight="1">
      <c r="A8" s="26"/>
      <c r="B8" s="55" t="s">
        <v>151</v>
      </c>
      <c r="C8" s="56"/>
      <c r="D8" s="56"/>
      <c r="E8" s="56"/>
      <c r="F8" s="56"/>
      <c r="G8" s="56"/>
      <c r="H8" s="57"/>
      <c r="I8" s="58">
        <v>1.6</v>
      </c>
      <c r="J8" s="60"/>
      <c r="K8" s="55" t="s">
        <v>152</v>
      </c>
      <c r="L8" s="56"/>
      <c r="M8" s="56"/>
      <c r="N8" s="56"/>
      <c r="O8" s="56"/>
      <c r="P8" s="56"/>
      <c r="Q8" s="57"/>
      <c r="R8" s="58">
        <v>1.7</v>
      </c>
      <c r="S8" s="60"/>
      <c r="T8" s="25"/>
    </row>
    <row r="9" spans="1:20" ht="21.95" customHeight="1">
      <c r="A9" s="26"/>
      <c r="B9" s="55" t="s">
        <v>153</v>
      </c>
      <c r="C9" s="56"/>
      <c r="D9" s="56"/>
      <c r="E9" s="56"/>
      <c r="F9" s="56"/>
      <c r="G9" s="56"/>
      <c r="H9" s="57"/>
      <c r="I9" s="58">
        <v>0.5</v>
      </c>
      <c r="J9" s="60"/>
      <c r="K9" s="55" t="s">
        <v>154</v>
      </c>
      <c r="L9" s="56"/>
      <c r="M9" s="56"/>
      <c r="N9" s="56"/>
      <c r="O9" s="56"/>
      <c r="P9" s="56"/>
      <c r="Q9" s="57"/>
      <c r="R9" s="58">
        <v>2</v>
      </c>
      <c r="S9" s="60"/>
      <c r="T9" s="25"/>
    </row>
    <row r="10" spans="1:20" ht="21.95" customHeight="1">
      <c r="A10" s="26"/>
      <c r="B10" s="55" t="s">
        <v>155</v>
      </c>
      <c r="C10" s="56"/>
      <c r="D10" s="56"/>
      <c r="E10" s="56"/>
      <c r="F10" s="56"/>
      <c r="G10" s="56"/>
      <c r="H10" s="57"/>
      <c r="I10" s="58">
        <v>0.6</v>
      </c>
      <c r="J10" s="60"/>
      <c r="K10" s="55" t="s">
        <v>156</v>
      </c>
      <c r="L10" s="56"/>
      <c r="M10" s="56"/>
      <c r="N10" s="56"/>
      <c r="O10" s="56"/>
      <c r="P10" s="56"/>
      <c r="Q10" s="57"/>
      <c r="R10" s="58">
        <v>3.4</v>
      </c>
      <c r="S10" s="60"/>
      <c r="T10" s="25"/>
    </row>
    <row r="11" spans="1:20" ht="21.95" customHeight="1">
      <c r="A11" s="26"/>
      <c r="B11" s="55" t="s">
        <v>157</v>
      </c>
      <c r="C11" s="56"/>
      <c r="D11" s="56"/>
      <c r="E11" s="56"/>
      <c r="F11" s="56"/>
      <c r="G11" s="56"/>
      <c r="H11" s="57"/>
      <c r="I11" s="58">
        <v>0.4</v>
      </c>
      <c r="J11" s="60"/>
      <c r="K11" s="55" t="s">
        <v>158</v>
      </c>
      <c r="L11" s="56"/>
      <c r="M11" s="56"/>
      <c r="N11" s="56"/>
      <c r="O11" s="56"/>
      <c r="P11" s="56"/>
      <c r="Q11" s="57"/>
      <c r="R11" s="58">
        <v>1.3</v>
      </c>
      <c r="S11" s="60"/>
      <c r="T11" s="25"/>
    </row>
    <row r="12" spans="1:20" ht="21.95" customHeight="1">
      <c r="A12" s="26"/>
      <c r="B12" s="55" t="s">
        <v>159</v>
      </c>
      <c r="C12" s="56"/>
      <c r="D12" s="56"/>
      <c r="E12" s="56"/>
      <c r="F12" s="56"/>
      <c r="G12" s="56"/>
      <c r="H12" s="57"/>
      <c r="I12" s="58">
        <v>0.6</v>
      </c>
      <c r="J12" s="60"/>
      <c r="K12" s="55" t="s">
        <v>160</v>
      </c>
      <c r="L12" s="56"/>
      <c r="M12" s="56"/>
      <c r="N12" s="56"/>
      <c r="O12" s="56"/>
      <c r="P12" s="56"/>
      <c r="Q12" s="57"/>
      <c r="R12" s="58">
        <v>1.3</v>
      </c>
      <c r="S12" s="60"/>
      <c r="T12" s="25"/>
    </row>
    <row r="13" spans="1:20" ht="21.95" customHeight="1">
      <c r="A13" s="26"/>
      <c r="B13" s="55" t="s">
        <v>161</v>
      </c>
      <c r="C13" s="56"/>
      <c r="D13" s="56"/>
      <c r="E13" s="56"/>
      <c r="F13" s="56"/>
      <c r="G13" s="56"/>
      <c r="H13" s="57"/>
      <c r="I13" s="58">
        <v>1.1200000000000001</v>
      </c>
      <c r="J13" s="60"/>
      <c r="K13" s="55" t="s">
        <v>162</v>
      </c>
      <c r="L13" s="56"/>
      <c r="M13" s="56"/>
      <c r="N13" s="56"/>
      <c r="O13" s="56"/>
      <c r="P13" s="56"/>
      <c r="Q13" s="57"/>
      <c r="R13" s="58">
        <v>1</v>
      </c>
      <c r="S13" s="60"/>
      <c r="T13" s="25"/>
    </row>
    <row r="14" spans="1:20" ht="21.95" customHeight="1">
      <c r="A14" s="26"/>
      <c r="B14" s="55" t="s">
        <v>163</v>
      </c>
      <c r="C14" s="56"/>
      <c r="D14" s="56"/>
      <c r="E14" s="56"/>
      <c r="F14" s="56"/>
      <c r="G14" s="56"/>
      <c r="H14" s="57"/>
      <c r="I14" s="58">
        <v>0.8</v>
      </c>
      <c r="J14" s="60"/>
      <c r="K14" s="55" t="s">
        <v>164</v>
      </c>
      <c r="L14" s="56"/>
      <c r="M14" s="56"/>
      <c r="N14" s="56"/>
      <c r="O14" s="56"/>
      <c r="P14" s="56"/>
      <c r="Q14" s="57"/>
      <c r="R14" s="58">
        <v>0.9</v>
      </c>
      <c r="S14" s="60"/>
      <c r="T14" s="25"/>
    </row>
    <row r="15" spans="1:20" ht="21.95" customHeight="1">
      <c r="A15" s="26"/>
      <c r="B15" s="55" t="s">
        <v>165</v>
      </c>
      <c r="C15" s="56"/>
      <c r="D15" s="56"/>
      <c r="E15" s="56"/>
      <c r="F15" s="56"/>
      <c r="G15" s="56"/>
      <c r="H15" s="57"/>
      <c r="I15" s="58">
        <v>1.4</v>
      </c>
      <c r="J15" s="60"/>
      <c r="K15" s="55" t="s">
        <v>166</v>
      </c>
      <c r="L15" s="56"/>
      <c r="M15" s="56"/>
      <c r="N15" s="56"/>
      <c r="O15" s="56"/>
      <c r="P15" s="56"/>
      <c r="Q15" s="57"/>
      <c r="R15" s="58">
        <v>0.52</v>
      </c>
      <c r="S15" s="60"/>
      <c r="T15" s="25"/>
    </row>
    <row r="16" spans="1:20" ht="21.95" customHeight="1">
      <c r="A16" s="26"/>
      <c r="B16" s="55" t="s">
        <v>167</v>
      </c>
      <c r="C16" s="56"/>
      <c r="D16" s="56"/>
      <c r="E16" s="56"/>
      <c r="F16" s="56"/>
      <c r="G16" s="56"/>
      <c r="H16" s="57"/>
      <c r="I16" s="58">
        <v>1.52</v>
      </c>
      <c r="J16" s="60"/>
      <c r="K16" s="55" t="s">
        <v>168</v>
      </c>
      <c r="L16" s="56"/>
      <c r="M16" s="56"/>
      <c r="N16" s="56"/>
      <c r="O16" s="56"/>
      <c r="P16" s="56"/>
      <c r="Q16" s="57"/>
      <c r="R16" s="58">
        <v>0.96</v>
      </c>
      <c r="S16" s="60"/>
      <c r="T16" s="25"/>
    </row>
    <row r="17" spans="1:20" ht="21.95" customHeight="1">
      <c r="A17" s="26"/>
      <c r="B17" s="55" t="s">
        <v>169</v>
      </c>
      <c r="C17" s="56"/>
      <c r="D17" s="56"/>
      <c r="E17" s="56"/>
      <c r="F17" s="56"/>
      <c r="G17" s="56"/>
      <c r="H17" s="57"/>
      <c r="I17" s="58">
        <v>0.46</v>
      </c>
      <c r="J17" s="60"/>
      <c r="K17" s="55" t="s">
        <v>170</v>
      </c>
      <c r="L17" s="56"/>
      <c r="M17" s="56"/>
      <c r="N17" s="56"/>
      <c r="O17" s="56"/>
      <c r="P17" s="56"/>
      <c r="Q17" s="57"/>
      <c r="R17" s="58">
        <v>0.34</v>
      </c>
      <c r="S17" s="60"/>
      <c r="T17" s="25"/>
    </row>
    <row r="18" spans="1:20" ht="21.95" customHeight="1">
      <c r="A18" s="26"/>
      <c r="B18" s="55" t="s">
        <v>171</v>
      </c>
      <c r="C18" s="56"/>
      <c r="D18" s="56"/>
      <c r="E18" s="56"/>
      <c r="F18" s="56"/>
      <c r="G18" s="56"/>
      <c r="H18" s="57"/>
      <c r="I18" s="58">
        <v>0.3</v>
      </c>
      <c r="J18" s="60"/>
      <c r="K18" s="55" t="s">
        <v>172</v>
      </c>
      <c r="L18" s="56"/>
      <c r="M18" s="56"/>
      <c r="N18" s="56"/>
      <c r="O18" s="56"/>
      <c r="P18" s="56"/>
      <c r="Q18" s="57"/>
      <c r="R18" s="58">
        <v>0.3</v>
      </c>
      <c r="S18" s="60"/>
      <c r="T18" s="25"/>
    </row>
    <row r="19" spans="1:20" ht="21.95" customHeight="1">
      <c r="A19" s="26"/>
      <c r="B19" s="55" t="s">
        <v>155</v>
      </c>
      <c r="C19" s="56"/>
      <c r="D19" s="56"/>
      <c r="E19" s="56"/>
      <c r="F19" s="56"/>
      <c r="G19" s="56"/>
      <c r="H19" s="57"/>
      <c r="I19" s="58">
        <v>0.6</v>
      </c>
      <c r="J19" s="60"/>
      <c r="K19" s="55" t="s">
        <v>173</v>
      </c>
      <c r="L19" s="56"/>
      <c r="M19" s="56"/>
      <c r="N19" s="56"/>
      <c r="O19" s="56"/>
      <c r="P19" s="56"/>
      <c r="Q19" s="57"/>
      <c r="R19" s="58">
        <v>0.4</v>
      </c>
      <c r="S19" s="60"/>
      <c r="T19" s="25"/>
    </row>
    <row r="20" spans="1:20" ht="21.95" customHeight="1">
      <c r="A20" s="26"/>
      <c r="B20" s="55" t="s">
        <v>174</v>
      </c>
      <c r="C20" s="56"/>
      <c r="D20" s="56"/>
      <c r="E20" s="56"/>
      <c r="F20" s="56"/>
      <c r="G20" s="56"/>
      <c r="H20" s="57"/>
      <c r="I20" s="58">
        <v>1.8</v>
      </c>
      <c r="J20" s="60"/>
      <c r="K20" s="55" t="s">
        <v>175</v>
      </c>
      <c r="L20" s="56"/>
      <c r="M20" s="56"/>
      <c r="N20" s="56"/>
      <c r="O20" s="56"/>
      <c r="P20" s="56"/>
      <c r="Q20" s="57"/>
      <c r="R20" s="58">
        <v>0.6</v>
      </c>
      <c r="S20" s="60"/>
      <c r="T20" s="25"/>
    </row>
    <row r="21" spans="1:20" ht="21.95" customHeight="1">
      <c r="A21" s="26"/>
      <c r="B21" s="22" t="s">
        <v>176</v>
      </c>
      <c r="C21" s="23"/>
      <c r="D21" s="23"/>
      <c r="E21" s="23"/>
      <c r="F21" s="23"/>
      <c r="G21" s="23"/>
      <c r="H21" s="23"/>
      <c r="I21" s="23"/>
      <c r="J21" s="23"/>
      <c r="K21" s="23"/>
      <c r="L21" s="23"/>
      <c r="M21" s="23"/>
      <c r="N21" s="23"/>
      <c r="O21" s="23"/>
      <c r="P21" s="23"/>
      <c r="Q21" s="23"/>
      <c r="R21" s="23"/>
      <c r="S21" s="23"/>
      <c r="T21" s="25"/>
    </row>
    <row r="22" spans="1:20" ht="21.95" customHeight="1">
      <c r="A22" s="27"/>
      <c r="B22" s="23"/>
      <c r="C22" s="23"/>
      <c r="D22" s="23"/>
      <c r="E22" s="23"/>
      <c r="F22" s="23"/>
      <c r="G22" s="23"/>
      <c r="H22" s="23"/>
      <c r="I22" s="23"/>
      <c r="J22" s="23"/>
      <c r="K22" s="23"/>
      <c r="L22" s="23"/>
      <c r="M22" s="23"/>
      <c r="N22" s="23"/>
      <c r="O22" s="23"/>
      <c r="P22" s="23"/>
      <c r="Q22" s="23"/>
      <c r="R22" s="23"/>
      <c r="S22" s="23"/>
      <c r="T22" s="25"/>
    </row>
    <row r="23" spans="1:20" ht="21.95" customHeight="1">
      <c r="A23" s="28" t="s">
        <v>177</v>
      </c>
      <c r="B23" s="29"/>
      <c r="C23" s="29"/>
      <c r="D23" s="29"/>
      <c r="E23" s="29"/>
      <c r="F23" s="29"/>
      <c r="G23" s="29"/>
      <c r="H23" s="29"/>
      <c r="I23" s="29"/>
      <c r="J23" s="29"/>
      <c r="K23" s="29"/>
      <c r="L23" s="29"/>
      <c r="M23" s="29"/>
      <c r="N23" s="29"/>
      <c r="O23" s="29"/>
      <c r="P23" s="29"/>
      <c r="Q23" s="29"/>
      <c r="R23" s="29"/>
      <c r="S23" s="29"/>
      <c r="T23" s="30"/>
    </row>
    <row r="24" spans="1:20" ht="21.95" customHeight="1" thickBot="1">
      <c r="A24" s="73" t="s">
        <v>178</v>
      </c>
      <c r="B24" s="74"/>
      <c r="C24" s="74"/>
      <c r="D24" s="74"/>
      <c r="E24" s="74"/>
      <c r="F24" s="74"/>
      <c r="G24" s="74"/>
      <c r="H24" s="74"/>
      <c r="I24" s="75"/>
      <c r="J24" s="73" t="s">
        <v>179</v>
      </c>
      <c r="K24" s="74"/>
      <c r="L24" s="74"/>
      <c r="M24" s="74"/>
      <c r="N24" s="74"/>
      <c r="O24" s="74"/>
      <c r="P24" s="75"/>
      <c r="Q24" s="73" t="s">
        <v>96</v>
      </c>
      <c r="R24" s="74"/>
      <c r="S24" s="74"/>
      <c r="T24" s="75"/>
    </row>
    <row r="25" spans="1:20" ht="21.95" customHeight="1" thickTop="1">
      <c r="A25" s="64" t="str">
        <f>B5</f>
        <v>소각목적혼합폐기물</v>
      </c>
      <c r="B25" s="65"/>
      <c r="C25" s="65"/>
      <c r="D25" s="65"/>
      <c r="E25" s="65"/>
      <c r="F25" s="65"/>
      <c r="G25" s="65"/>
      <c r="H25" s="65"/>
      <c r="I25" s="66"/>
      <c r="J25" s="67">
        <f>I5</f>
        <v>0.6</v>
      </c>
      <c r="K25" s="68"/>
      <c r="L25" s="68"/>
      <c r="M25" s="68"/>
      <c r="N25" s="68"/>
      <c r="O25" s="68"/>
      <c r="P25" s="69"/>
      <c r="Q25" s="70"/>
      <c r="R25" s="71"/>
      <c r="S25" s="71"/>
      <c r="T25" s="72"/>
    </row>
    <row r="26" spans="1:20" ht="21.95" customHeight="1">
      <c r="A26" s="61" t="str">
        <f>B6</f>
        <v>매립목적혼합폐기물</v>
      </c>
      <c r="B26" s="62"/>
      <c r="C26" s="62"/>
      <c r="D26" s="62"/>
      <c r="E26" s="62"/>
      <c r="F26" s="62"/>
      <c r="G26" s="62"/>
      <c r="H26" s="62"/>
      <c r="I26" s="63"/>
      <c r="J26" s="58">
        <f>I6</f>
        <v>1.5</v>
      </c>
      <c r="K26" s="59"/>
      <c r="L26" s="59"/>
      <c r="M26" s="59"/>
      <c r="N26" s="59"/>
      <c r="O26" s="59"/>
      <c r="P26" s="60"/>
      <c r="Q26" s="55"/>
      <c r="R26" s="56"/>
      <c r="S26" s="56"/>
      <c r="T26" s="57"/>
    </row>
    <row r="27" spans="1:20" ht="21.95" customHeight="1">
      <c r="A27" s="61" t="str">
        <f>B8</f>
        <v>폐콘크리트, 폐벽돌 등 건설폐기물</v>
      </c>
      <c r="B27" s="62"/>
      <c r="C27" s="62"/>
      <c r="D27" s="62"/>
      <c r="E27" s="62"/>
      <c r="F27" s="62"/>
      <c r="G27" s="62"/>
      <c r="H27" s="62"/>
      <c r="I27" s="63"/>
      <c r="J27" s="58">
        <f>I8</f>
        <v>1.6</v>
      </c>
      <c r="K27" s="59"/>
      <c r="L27" s="59"/>
      <c r="M27" s="59"/>
      <c r="N27" s="59"/>
      <c r="O27" s="59"/>
      <c r="P27" s="60"/>
      <c r="Q27" s="55"/>
      <c r="R27" s="56"/>
      <c r="S27" s="56"/>
      <c r="T27" s="57"/>
    </row>
    <row r="28" spans="1:20" ht="21.95" customHeight="1">
      <c r="A28" s="61" t="str">
        <f>K7</f>
        <v>폐석고</v>
      </c>
      <c r="B28" s="62"/>
      <c r="C28" s="62"/>
      <c r="D28" s="62"/>
      <c r="E28" s="62"/>
      <c r="F28" s="62"/>
      <c r="G28" s="62"/>
      <c r="H28" s="62"/>
      <c r="I28" s="63"/>
      <c r="J28" s="58">
        <f>R7</f>
        <v>1.46</v>
      </c>
      <c r="K28" s="59"/>
      <c r="L28" s="59"/>
      <c r="M28" s="59"/>
      <c r="N28" s="59"/>
      <c r="O28" s="59"/>
      <c r="P28" s="60"/>
      <c r="Q28" s="55"/>
      <c r="R28" s="56"/>
      <c r="S28" s="56"/>
      <c r="T28" s="57"/>
    </row>
    <row r="29" spans="1:20" ht="21.95" customHeight="1">
      <c r="A29" s="61" t="str">
        <f>K9</f>
        <v>고철</v>
      </c>
      <c r="B29" s="62"/>
      <c r="C29" s="62"/>
      <c r="D29" s="62"/>
      <c r="E29" s="62"/>
      <c r="F29" s="62"/>
      <c r="G29" s="62"/>
      <c r="H29" s="62"/>
      <c r="I29" s="63"/>
      <c r="J29" s="58">
        <f>R9</f>
        <v>2</v>
      </c>
      <c r="K29" s="59"/>
      <c r="L29" s="59"/>
      <c r="M29" s="59"/>
      <c r="N29" s="59"/>
      <c r="O29" s="59"/>
      <c r="P29" s="60"/>
      <c r="Q29" s="55"/>
      <c r="R29" s="56"/>
      <c r="S29" s="56"/>
      <c r="T29" s="57"/>
    </row>
    <row r="30" spans="1:20" ht="21.95" customHeight="1">
      <c r="A30" s="61" t="str">
        <f>K11</f>
        <v>폐아스팔트</v>
      </c>
      <c r="B30" s="62"/>
      <c r="C30" s="62"/>
      <c r="D30" s="62"/>
      <c r="E30" s="62"/>
      <c r="F30" s="62"/>
      <c r="G30" s="62"/>
      <c r="H30" s="62"/>
      <c r="I30" s="63"/>
      <c r="J30" s="58">
        <f>R11</f>
        <v>1.3</v>
      </c>
      <c r="K30" s="59"/>
      <c r="L30" s="59"/>
      <c r="M30" s="59"/>
      <c r="N30" s="59"/>
      <c r="O30" s="59"/>
      <c r="P30" s="60"/>
      <c r="Q30" s="55"/>
      <c r="R30" s="56"/>
      <c r="S30" s="56"/>
      <c r="T30" s="57"/>
    </row>
    <row r="31" spans="1:20" ht="21.95" customHeight="1">
      <c r="A31" s="55" t="s">
        <v>180</v>
      </c>
      <c r="B31" s="56"/>
      <c r="C31" s="56"/>
      <c r="D31" s="56"/>
      <c r="E31" s="56"/>
      <c r="F31" s="56"/>
      <c r="G31" s="56"/>
      <c r="H31" s="56"/>
      <c r="I31" s="57"/>
      <c r="J31" s="58">
        <f>SUM(J25:P30)</f>
        <v>8.4600000000000009</v>
      </c>
      <c r="K31" s="59"/>
      <c r="L31" s="59"/>
      <c r="M31" s="59"/>
      <c r="N31" s="59"/>
      <c r="O31" s="59"/>
      <c r="P31" s="60"/>
      <c r="Q31" s="55" t="s">
        <v>181</v>
      </c>
      <c r="R31" s="56"/>
      <c r="S31" s="56"/>
      <c r="T31" s="57"/>
    </row>
    <row r="32" spans="1:20" ht="21.95" customHeight="1">
      <c r="A32" s="55" t="s">
        <v>182</v>
      </c>
      <c r="B32" s="56"/>
      <c r="C32" s="56"/>
      <c r="D32" s="56"/>
      <c r="E32" s="56"/>
      <c r="F32" s="56"/>
      <c r="G32" s="56"/>
      <c r="H32" s="56"/>
      <c r="I32" s="57"/>
      <c r="J32" s="58">
        <f>ROUND(J31/6,1)</f>
        <v>1.4</v>
      </c>
      <c r="K32" s="59"/>
      <c r="L32" s="59"/>
      <c r="M32" s="59"/>
      <c r="N32" s="59"/>
      <c r="O32" s="59"/>
      <c r="P32" s="60"/>
      <c r="Q32" s="55"/>
      <c r="R32" s="56"/>
      <c r="S32" s="56"/>
      <c r="T32" s="57"/>
    </row>
  </sheetData>
  <mergeCells count="96">
    <mergeCell ref="A1:T1"/>
    <mergeCell ref="B4:H4"/>
    <mergeCell ref="I4:J4"/>
    <mergeCell ref="K4:Q4"/>
    <mergeCell ref="R4:S4"/>
    <mergeCell ref="B5:H5"/>
    <mergeCell ref="I5:J5"/>
    <mergeCell ref="K5:Q5"/>
    <mergeCell ref="R5:S5"/>
    <mergeCell ref="B6:H6"/>
    <mergeCell ref="I6:J6"/>
    <mergeCell ref="K6:Q6"/>
    <mergeCell ref="R6:S6"/>
    <mergeCell ref="B7:H7"/>
    <mergeCell ref="I7:J7"/>
    <mergeCell ref="K7:Q7"/>
    <mergeCell ref="R7:S7"/>
    <mergeCell ref="B8:H8"/>
    <mergeCell ref="I8:J8"/>
    <mergeCell ref="K8:Q8"/>
    <mergeCell ref="R8:S8"/>
    <mergeCell ref="B9:H9"/>
    <mergeCell ref="I9:J9"/>
    <mergeCell ref="K9:Q9"/>
    <mergeCell ref="R9:S9"/>
    <mergeCell ref="B10:H10"/>
    <mergeCell ref="I10:J10"/>
    <mergeCell ref="K10:Q10"/>
    <mergeCell ref="R10:S10"/>
    <mergeCell ref="B11:H11"/>
    <mergeCell ref="I11:J11"/>
    <mergeCell ref="K11:Q11"/>
    <mergeCell ref="R11:S11"/>
    <mergeCell ref="B12:H12"/>
    <mergeCell ref="I12:J12"/>
    <mergeCell ref="K12:Q12"/>
    <mergeCell ref="R12:S12"/>
    <mergeCell ref="B13:H13"/>
    <mergeCell ref="I13:J13"/>
    <mergeCell ref="K13:Q13"/>
    <mergeCell ref="R13:S13"/>
    <mergeCell ref="B14:H14"/>
    <mergeCell ref="I14:J14"/>
    <mergeCell ref="K14:Q14"/>
    <mergeCell ref="R14:S14"/>
    <mergeCell ref="B15:H15"/>
    <mergeCell ref="I15:J15"/>
    <mergeCell ref="K15:Q15"/>
    <mergeCell ref="R15:S15"/>
    <mergeCell ref="B16:H16"/>
    <mergeCell ref="I16:J16"/>
    <mergeCell ref="K16:Q16"/>
    <mergeCell ref="R16:S16"/>
    <mergeCell ref="B17:H17"/>
    <mergeCell ref="I17:J17"/>
    <mergeCell ref="K17:Q17"/>
    <mergeCell ref="R17:S17"/>
    <mergeCell ref="B18:H18"/>
    <mergeCell ref="I18:J18"/>
    <mergeCell ref="K18:Q18"/>
    <mergeCell ref="R18:S18"/>
    <mergeCell ref="B19:H19"/>
    <mergeCell ref="I19:J19"/>
    <mergeCell ref="K19:Q19"/>
    <mergeCell ref="R19:S19"/>
    <mergeCell ref="B20:H20"/>
    <mergeCell ref="I20:J20"/>
    <mergeCell ref="K20:Q20"/>
    <mergeCell ref="R20:S20"/>
    <mergeCell ref="A24:I24"/>
    <mergeCell ref="J24:P24"/>
    <mergeCell ref="Q24:T24"/>
    <mergeCell ref="A25:I25"/>
    <mergeCell ref="J25:P25"/>
    <mergeCell ref="Q25:T25"/>
    <mergeCell ref="A26:I26"/>
    <mergeCell ref="J26:P26"/>
    <mergeCell ref="Q26:T26"/>
    <mergeCell ref="A27:I27"/>
    <mergeCell ref="J27:P27"/>
    <mergeCell ref="Q27:T27"/>
    <mergeCell ref="A28:I28"/>
    <mergeCell ref="J28:P28"/>
    <mergeCell ref="Q28:T28"/>
    <mergeCell ref="A29:I29"/>
    <mergeCell ref="J29:P29"/>
    <mergeCell ref="Q29:T29"/>
    <mergeCell ref="A30:I30"/>
    <mergeCell ref="J30:P30"/>
    <mergeCell ref="Q30:T30"/>
    <mergeCell ref="A31:I31"/>
    <mergeCell ref="J31:P31"/>
    <mergeCell ref="Q31:T31"/>
    <mergeCell ref="A32:I32"/>
    <mergeCell ref="J32:P32"/>
    <mergeCell ref="Q32:T32"/>
  </mergeCells>
  <phoneticPr fontId="1" type="noConversion"/>
  <printOptions horizontalCentered="1"/>
  <pageMargins left="0.59055118110236227" right="0.59055118110236227" top="0.98425196850393704" bottom="0.39370078740157483" header="0" footer="0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9</vt:i4>
      </vt:variant>
      <vt:variant>
        <vt:lpstr>이름 지정된 범위</vt:lpstr>
      </vt:variant>
      <vt:variant>
        <vt:i4>6</vt:i4>
      </vt:variant>
    </vt:vector>
  </HeadingPairs>
  <TitlesOfParts>
    <vt:vector size="15" baseType="lpstr">
      <vt:lpstr>내역서적용수량</vt:lpstr>
      <vt:lpstr>폐기물처리 수량집계</vt:lpstr>
      <vt:lpstr>깨기집계표</vt:lpstr>
      <vt:lpstr>구조물깨기 수량집계</vt:lpstr>
      <vt:lpstr>구조물깨기 산출근거</vt:lpstr>
      <vt:lpstr>전주이설</vt:lpstr>
      <vt:lpstr>체신주이설</vt:lpstr>
      <vt:lpstr>신호등이설</vt:lpstr>
      <vt:lpstr>폐기물단위중량</vt:lpstr>
      <vt:lpstr>'구조물깨기 산출근거'!Print_Area</vt:lpstr>
      <vt:lpstr>내역서적용수량!Print_Area</vt:lpstr>
      <vt:lpstr>신호등이설!Print_Area</vt:lpstr>
      <vt:lpstr>전주이설!Print_Area</vt:lpstr>
      <vt:lpstr>체신주이설!Print_Area</vt:lpstr>
      <vt:lpstr>내역서적용수량!Print_Titles</vt:lpstr>
    </vt:vector>
  </TitlesOfParts>
  <Company>설계2부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박규상</dc:creator>
  <cp:lastModifiedBy>OWNER</cp:lastModifiedBy>
  <cp:lastPrinted>2021-12-27T02:43:35Z</cp:lastPrinted>
  <dcterms:created xsi:type="dcterms:W3CDTF">2000-09-07T02:07:11Z</dcterms:created>
  <dcterms:modified xsi:type="dcterms:W3CDTF">2025-04-16T12:59:58Z</dcterms:modified>
</cp:coreProperties>
</file>